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0J6873\Downloads\"/>
    </mc:Choice>
  </mc:AlternateContent>
  <bookViews>
    <workbookView xWindow="19065" yWindow="-15" windowWidth="19110" windowHeight="12945" tabRatio="865" activeTab="11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" sheetId="13" r:id="rId6"/>
    <sheet name="Control Panel" sheetId="15" r:id="rId7"/>
    <sheet name="CrossCheckFinal" sheetId="14" r:id="rId8"/>
    <sheet name="Table" sheetId="7" r:id="rId9"/>
    <sheet name="Abs_from_relative_6M" sheetId="16" r:id="rId10"/>
    <sheet name="CrossCheck_Relative_Abs_from_6M" sheetId="17" r:id="rId11"/>
    <sheet name="Table_Relative_Abs_from_6M" sheetId="18" r:id="rId12"/>
  </sheets>
  <externalReferences>
    <externalReference r:id="rId13"/>
  </externalReference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Corrected" localSheetId="5">'1MContinuousBasisBootstrap'!$AF$31</definedName>
    <definedName name="ContBasisIndex3MCorrected" localSheetId="3">'3MContinuousBasisBootstrap'!$AF$31</definedName>
    <definedName name="ContBasisIndex6MCorrected" localSheetId="2">'6MContinuousBasisBootstrap'!$AF$31</definedName>
    <definedName name="ContBasisKRateHelpes_12M" localSheetId="4">'12MContinuousBasisBootstrap'!$X$4:$X$46</definedName>
    <definedName name="ContBasisKRateHelpes_1M" localSheetId="5">'1MContinuousBasisBootstrap'!$X$4:$X$33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Abs_from_relative_6M!$R$4:$R$50</definedName>
    <definedName name="ContBasisRateHelpers_12M" localSheetId="4">'12MContinuousBasisBootstrap'!$Q$4:$Q$46</definedName>
    <definedName name="ContBasisRateHelpers_1M" localSheetId="5">'1MContinuousBasisBootstrap'!$Q$4:$Q$33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BasisRateHelpers_6M" localSheetId="9">Abs_from_relative_6M!$O$4:$O$50</definedName>
    <definedName name="ContinuousBasisIndex12M" localSheetId="4">'12MContinuousBasisBootstrap'!$AF$27</definedName>
    <definedName name="ContinuousBasisIndex12M" localSheetId="9">Abs_from_relative_6M!$AF$27</definedName>
    <definedName name="ContinuousBasisIndex1M" localSheetId="5">'1MContinuousBasisBootstrap'!$AF$27</definedName>
    <definedName name="ContinuousBasisIndex1M" localSheetId="9">Abs_from_relative_6M!$AF$27</definedName>
    <definedName name="ContinuousBasisIndex3M" localSheetId="3">'3MContinuousBasisBootstrap'!$AF$27</definedName>
    <definedName name="ContinuousBasisIndex3M" localSheetId="9">Abs_from_relative_6M!$AC$27</definedName>
    <definedName name="ContinuousBasisIndex6M" localSheetId="2">'6MContinuousBasisBootstrap'!$AF$27</definedName>
    <definedName name="ContTenorBasis12M" localSheetId="4">'12MContinuousBasisBootstrap'!$AF$14</definedName>
    <definedName name="ContTenorBasis1M" localSheetId="5">'1MContinuousBasisBootstrap'!$AF$14</definedName>
    <definedName name="ContTenorBasis3M" localSheetId="3">'3MContinuousBasisBootstrap'!$AF$14</definedName>
    <definedName name="ContTenorBasis6M" localSheetId="2">'6MContinuousBasisBootstrap'!$AF$14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12M">#REF!</definedName>
    <definedName name="SimpleBasisIndex1M">#REF!</definedName>
    <definedName name="SimpleBasisIndex3M">#REF!</definedName>
    <definedName name="SimpleBasisIndex6M">#REF!</definedName>
    <definedName name="SimpleBasisIndex6MCorrected">#REF!</definedName>
    <definedName name="SimpleTenorBasis12M">#REF!</definedName>
    <definedName name="SimpleTenorBasis1M">#REF!</definedName>
    <definedName name="SimpleTenorBasis3M">#REF!</definedName>
    <definedName name="SimpleTenorBasis6M">#REF!</definedName>
    <definedName name="solver_adj" localSheetId="6" hidden="1">'Control Panel'!$D$7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2147483647</definedName>
    <definedName name="solver_lhs1" localSheetId="6" hidden="1">'Control Panel'!$D$8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ontrol Panel'!$D$8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hs1" localSheetId="6" hidden="1">100</definedName>
    <definedName name="solver_rlx" localSheetId="6" hidden="1">2</definedName>
    <definedName name="solver_rsd" localSheetId="6" hidden="1">0</definedName>
    <definedName name="solver_scl" localSheetId="6" hidden="1">1</definedName>
    <definedName name="solver_sho" localSheetId="6" hidden="1">2</definedName>
    <definedName name="solver_ssz" localSheetId="6" hidden="1">100</definedName>
    <definedName name="solver_tim" localSheetId="6" hidden="1">2147483647</definedName>
    <definedName name="solver_tol" localSheetId="6" hidden="1">0.01</definedName>
    <definedName name="solver_typ" localSheetId="6" hidden="1">2</definedName>
    <definedName name="solver_val" localSheetId="6" hidden="1">0</definedName>
    <definedName name="solver_ver" localSheetId="6" hidden="1">3</definedName>
    <definedName name="trigger">MktData!$D$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R8" i="16" l="1"/>
  <c r="Z4" i="18"/>
  <c r="Z5" i="18"/>
  <c r="Z6" i="18"/>
  <c r="Z7" i="18"/>
  <c r="Z8" i="18"/>
  <c r="Z9" i="18"/>
  <c r="Z10" i="18"/>
  <c r="Z11" i="18"/>
  <c r="Z12" i="18"/>
  <c r="Z13" i="18"/>
  <c r="Z14" i="18"/>
  <c r="Z15" i="18"/>
  <c r="Z16" i="18"/>
  <c r="Z17" i="18"/>
  <c r="Z18" i="18"/>
  <c r="Z19" i="18"/>
  <c r="Z20" i="18"/>
  <c r="Z21" i="18"/>
  <c r="Z22" i="18"/>
  <c r="Z23" i="18"/>
  <c r="Z24" i="18"/>
  <c r="Z25" i="18"/>
  <c r="Z26" i="18"/>
  <c r="Z27" i="18"/>
  <c r="Z28" i="18"/>
  <c r="Z29" i="18"/>
  <c r="Z30" i="18"/>
  <c r="Z31" i="18"/>
  <c r="Z32" i="18"/>
  <c r="Z3" i="18"/>
  <c r="Y3" i="18"/>
  <c r="X3" i="18"/>
  <c r="Q4" i="18"/>
  <c r="Q5" i="18"/>
  <c r="Q6" i="18"/>
  <c r="Q7" i="18"/>
  <c r="Q8" i="18"/>
  <c r="Q9" i="18"/>
  <c r="Q10" i="18"/>
  <c r="Q11" i="18"/>
  <c r="Q12" i="18"/>
  <c r="Q13" i="18"/>
  <c r="Q14" i="18"/>
  <c r="Q15" i="18"/>
  <c r="Q16" i="18"/>
  <c r="Q17" i="18"/>
  <c r="Q18" i="18"/>
  <c r="Q19" i="18"/>
  <c r="Q20" i="18"/>
  <c r="Q21" i="18"/>
  <c r="Q22" i="18"/>
  <c r="Q23" i="18"/>
  <c r="Q24" i="18"/>
  <c r="Q25" i="18"/>
  <c r="Q26" i="18"/>
  <c r="Q27" i="18"/>
  <c r="Q28" i="18"/>
  <c r="Q29" i="18"/>
  <c r="Q30" i="18"/>
  <c r="Q31" i="18"/>
  <c r="Q32" i="18"/>
  <c r="Q33" i="18"/>
  <c r="Q34" i="18"/>
  <c r="Q3" i="18"/>
  <c r="P3" i="18"/>
  <c r="O3" i="18"/>
  <c r="H4" i="18"/>
  <c r="H5" i="18"/>
  <c r="H6" i="18"/>
  <c r="H7" i="18"/>
  <c r="H8" i="18"/>
  <c r="H9" i="18"/>
  <c r="H10" i="18"/>
  <c r="H11" i="18"/>
  <c r="H12" i="18"/>
  <c r="H13" i="18"/>
  <c r="H14" i="18"/>
  <c r="H15" i="18"/>
  <c r="H16" i="18"/>
  <c r="H17" i="18"/>
  <c r="H18" i="18"/>
  <c r="H19" i="18"/>
  <c r="H20" i="18"/>
  <c r="H21" i="18"/>
  <c r="H22" i="18"/>
  <c r="H23" i="18"/>
  <c r="H24" i="18"/>
  <c r="H25" i="18"/>
  <c r="H26" i="18"/>
  <c r="H27" i="18"/>
  <c r="H28" i="18"/>
  <c r="H29" i="18"/>
  <c r="H30" i="18"/>
  <c r="H31" i="18"/>
  <c r="H32" i="18"/>
  <c r="H33" i="18"/>
  <c r="H34" i="18"/>
  <c r="H35" i="18"/>
  <c r="H36" i="18"/>
  <c r="H37" i="18"/>
  <c r="H38" i="18"/>
  <c r="H39" i="18"/>
  <c r="H40" i="18"/>
  <c r="H41" i="18"/>
  <c r="H3" i="18"/>
  <c r="G3" i="18"/>
  <c r="F16" i="18"/>
  <c r="F17" i="18"/>
  <c r="F18" i="18"/>
  <c r="F19" i="18"/>
  <c r="F20" i="18"/>
  <c r="F21" i="18"/>
  <c r="F22" i="18"/>
  <c r="F23" i="18"/>
  <c r="F3" i="18"/>
  <c r="R12" i="16"/>
  <c r="R14" i="16" s="1"/>
  <c r="AK16" i="16" l="1"/>
  <c r="AK17" i="16"/>
  <c r="AK18" i="16"/>
  <c r="AK19" i="16"/>
  <c r="AK20" i="16"/>
  <c r="AK21" i="16"/>
  <c r="AK22" i="16"/>
  <c r="AK23" i="16"/>
  <c r="AK24" i="16"/>
  <c r="AK25" i="16"/>
  <c r="AK26" i="16"/>
  <c r="AK27" i="16"/>
  <c r="AK28" i="16"/>
  <c r="AK29" i="16"/>
  <c r="AK30" i="16"/>
  <c r="AK31" i="16"/>
  <c r="AK32" i="16"/>
  <c r="AK15" i="16"/>
  <c r="AG10" i="16"/>
  <c r="AG8" i="16"/>
  <c r="AB3" i="16"/>
  <c r="V18" i="16"/>
  <c r="V19" i="16"/>
  <c r="V20" i="16"/>
  <c r="V21" i="16"/>
  <c r="V22" i="16"/>
  <c r="V23" i="16"/>
  <c r="V24" i="16"/>
  <c r="V25" i="16"/>
  <c r="V26" i="16"/>
  <c r="V27" i="16"/>
  <c r="V28" i="16"/>
  <c r="V29" i="16"/>
  <c r="V30" i="16"/>
  <c r="V31" i="16"/>
  <c r="V32" i="16"/>
  <c r="V33" i="16"/>
  <c r="V34" i="16"/>
  <c r="V17" i="16"/>
  <c r="R10" i="16"/>
  <c r="M3" i="16"/>
  <c r="G25" i="16"/>
  <c r="G26" i="16"/>
  <c r="G27" i="16"/>
  <c r="G28" i="16"/>
  <c r="G29" i="16"/>
  <c r="G30" i="16"/>
  <c r="G31" i="16"/>
  <c r="G32" i="16"/>
  <c r="G33" i="16"/>
  <c r="G34" i="16"/>
  <c r="G35" i="16"/>
  <c r="G36" i="16"/>
  <c r="G37" i="16"/>
  <c r="G38" i="16"/>
  <c r="G39" i="16"/>
  <c r="G40" i="16"/>
  <c r="G41" i="16"/>
  <c r="G24" i="16"/>
  <c r="G17" i="16"/>
  <c r="G18" i="16"/>
  <c r="G19" i="16"/>
  <c r="G20" i="16"/>
  <c r="G21" i="16"/>
  <c r="H21" i="16" s="1"/>
  <c r="G22" i="16"/>
  <c r="H22" i="16" s="1"/>
  <c r="G23" i="16"/>
  <c r="G16" i="16"/>
  <c r="H16" i="16" s="1"/>
  <c r="C10" i="16"/>
  <c r="I41" i="16"/>
  <c r="I40" i="16"/>
  <c r="I39" i="16"/>
  <c r="I38" i="16"/>
  <c r="I37" i="16"/>
  <c r="I36" i="16"/>
  <c r="I35" i="16"/>
  <c r="X34" i="16"/>
  <c r="I34" i="16"/>
  <c r="X33" i="16"/>
  <c r="I33" i="16"/>
  <c r="AM32" i="16"/>
  <c r="X32" i="16"/>
  <c r="I32" i="16"/>
  <c r="AM31" i="16"/>
  <c r="X31" i="16"/>
  <c r="I31" i="16"/>
  <c r="AM30" i="16"/>
  <c r="X30" i="16"/>
  <c r="I30" i="16"/>
  <c r="AM29" i="16"/>
  <c r="X29" i="16"/>
  <c r="I29" i="16"/>
  <c r="AM28" i="16"/>
  <c r="X28" i="16"/>
  <c r="I28" i="16"/>
  <c r="AM27" i="16"/>
  <c r="X27" i="16"/>
  <c r="I27" i="16"/>
  <c r="AM26" i="16"/>
  <c r="X26" i="16"/>
  <c r="I26" i="16"/>
  <c r="AM25" i="16"/>
  <c r="X25" i="16"/>
  <c r="I25" i="16"/>
  <c r="AM24" i="16"/>
  <c r="X24" i="16"/>
  <c r="I24" i="16"/>
  <c r="AM23" i="16"/>
  <c r="X23" i="16"/>
  <c r="H23" i="16"/>
  <c r="AM22" i="16"/>
  <c r="X22" i="16"/>
  <c r="AM21" i="16"/>
  <c r="X21" i="16"/>
  <c r="AM20" i="16"/>
  <c r="X20" i="16"/>
  <c r="H20" i="16"/>
  <c r="AM19" i="16"/>
  <c r="AF19" i="16"/>
  <c r="X19" i="16"/>
  <c r="Q19" i="16"/>
  <c r="H19" i="16"/>
  <c r="B19" i="16"/>
  <c r="AM18" i="16"/>
  <c r="AF18" i="16"/>
  <c r="X18" i="16"/>
  <c r="Q18" i="16"/>
  <c r="H18" i="16"/>
  <c r="B18" i="16"/>
  <c r="AM17" i="16"/>
  <c r="X17" i="16"/>
  <c r="H17" i="16"/>
  <c r="AM16" i="16"/>
  <c r="AM15" i="16"/>
  <c r="AM14" i="16"/>
  <c r="AM13" i="16"/>
  <c r="AM12" i="16"/>
  <c r="AM11" i="16"/>
  <c r="AM10" i="16"/>
  <c r="AM9" i="16"/>
  <c r="AM8" i="16"/>
  <c r="AM7" i="16"/>
  <c r="AM6" i="16"/>
  <c r="AM5" i="16"/>
  <c r="AM4" i="16"/>
  <c r="AQ3" i="16"/>
  <c r="AM3" i="16"/>
  <c r="AL3" i="16"/>
  <c r="X3" i="16"/>
  <c r="W3" i="16"/>
  <c r="I3" i="16"/>
  <c r="H3" i="16"/>
  <c r="Q3" i="17"/>
  <c r="C4" i="16"/>
  <c r="R4" i="16"/>
  <c r="AG4" i="16"/>
  <c r="Q4" i="17"/>
  <c r="Q5" i="17"/>
  <c r="Q6" i="17"/>
  <c r="Q7" i="17"/>
  <c r="Q8" i="17"/>
  <c r="Q9" i="17"/>
  <c r="Q10" i="17"/>
  <c r="Q11" i="17"/>
  <c r="Q12" i="17"/>
  <c r="Q13" i="17"/>
  <c r="Q14" i="17"/>
  <c r="Q15" i="17"/>
  <c r="Q16" i="17"/>
  <c r="Q17" i="17"/>
  <c r="Q18" i="17"/>
  <c r="Q19" i="17"/>
  <c r="Q20" i="17"/>
  <c r="Q21" i="17"/>
  <c r="Q22" i="17"/>
  <c r="Q23" i="17"/>
  <c r="Q24" i="17"/>
  <c r="Q25" i="17"/>
  <c r="Q26" i="17"/>
  <c r="Q27" i="17"/>
  <c r="Q28" i="17"/>
  <c r="Q29" i="17"/>
  <c r="Q30" i="17"/>
  <c r="Q31" i="17"/>
  <c r="Q32" i="17"/>
  <c r="Q33" i="17"/>
  <c r="Q34" i="17"/>
  <c r="Q35" i="17"/>
  <c r="Q36" i="17"/>
  <c r="Q37" i="17"/>
  <c r="Q38" i="17"/>
  <c r="Q39" i="17"/>
  <c r="Q40" i="17"/>
  <c r="Q41" i="17"/>
  <c r="Q42" i="17"/>
  <c r="Q43" i="17"/>
  <c r="Q44" i="17"/>
  <c r="Q45" i="17"/>
  <c r="Q46" i="17"/>
  <c r="Q47" i="17"/>
  <c r="Q48" i="17"/>
  <c r="Q49" i="17"/>
  <c r="Q50" i="17"/>
  <c r="Q51" i="17"/>
  <c r="Q52" i="17"/>
  <c r="Q53" i="17"/>
  <c r="Q54" i="17"/>
  <c r="Q55" i="17"/>
  <c r="Q56" i="17"/>
  <c r="Q57" i="17"/>
  <c r="Q58" i="17"/>
  <c r="Q59" i="17"/>
  <c r="Q60" i="17"/>
  <c r="Q61" i="17"/>
  <c r="Q62" i="17"/>
  <c r="Q63" i="17"/>
  <c r="Q64" i="17"/>
  <c r="Q65" i="17"/>
  <c r="Q66" i="17"/>
  <c r="Q67" i="17"/>
  <c r="Q68" i="17"/>
  <c r="Q69" i="17"/>
  <c r="Q70" i="17"/>
  <c r="Q71" i="17"/>
  <c r="Q72" i="17"/>
  <c r="Q73" i="17"/>
  <c r="Q74" i="17"/>
  <c r="Q75" i="17"/>
  <c r="Q76" i="17"/>
  <c r="Q77" i="17"/>
  <c r="Q78" i="17"/>
  <c r="Q79" i="17"/>
  <c r="Q80" i="17"/>
  <c r="Q81" i="17"/>
  <c r="Q82" i="17"/>
  <c r="Q83" i="17"/>
  <c r="Q84" i="17"/>
  <c r="Q85" i="17"/>
  <c r="Q86" i="17"/>
  <c r="Q87" i="17"/>
  <c r="Q88" i="17"/>
  <c r="Q89" i="17"/>
  <c r="Q90" i="17"/>
  <c r="Q91" i="17"/>
  <c r="Q92" i="17"/>
  <c r="Q93" i="17"/>
  <c r="Q94" i="17"/>
  <c r="Q95" i="17"/>
  <c r="Q96" i="17"/>
  <c r="Q97" i="17"/>
  <c r="Q98" i="17"/>
  <c r="Q99" i="17"/>
  <c r="Q100" i="17"/>
  <c r="Q101" i="17"/>
  <c r="Q102" i="17"/>
  <c r="Q103" i="17"/>
  <c r="Q104" i="17"/>
  <c r="Q105" i="17"/>
  <c r="Q106" i="17"/>
  <c r="Q107" i="17"/>
  <c r="Q108" i="17"/>
  <c r="Q109" i="17"/>
  <c r="Q110" i="17"/>
  <c r="Q111" i="17"/>
  <c r="Q112" i="17"/>
  <c r="Q113" i="17"/>
  <c r="Q114" i="17"/>
  <c r="Q115" i="17"/>
  <c r="Q116" i="17"/>
  <c r="Q117" i="17"/>
  <c r="Q118" i="17"/>
  <c r="Q119" i="17"/>
  <c r="Q120" i="17"/>
  <c r="Q121" i="17"/>
  <c r="Q122" i="17"/>
  <c r="Q123" i="17"/>
  <c r="Q124" i="17"/>
  <c r="Q125" i="17"/>
  <c r="Q126" i="17"/>
  <c r="Q127" i="17"/>
  <c r="Q128" i="17"/>
  <c r="Q129" i="17"/>
  <c r="Q130" i="17"/>
  <c r="Q131" i="17"/>
  <c r="Q132" i="17"/>
  <c r="Q133" i="17"/>
  <c r="Q134" i="17"/>
  <c r="Q135" i="17"/>
  <c r="Q136" i="17"/>
  <c r="Q137" i="17"/>
  <c r="Q138" i="17"/>
  <c r="Q139" i="17"/>
  <c r="Q140" i="17"/>
  <c r="Q141" i="17"/>
  <c r="Q142" i="17"/>
  <c r="Q143" i="17"/>
  <c r="Q144" i="17"/>
  <c r="Q145" i="17"/>
  <c r="Q146" i="17"/>
  <c r="Q147" i="17"/>
  <c r="Q148" i="17"/>
  <c r="Q149" i="17"/>
  <c r="Q150" i="17"/>
  <c r="Q151" i="17"/>
  <c r="Q152" i="17"/>
  <c r="Q153" i="17"/>
  <c r="Q154" i="17"/>
  <c r="Q155" i="17"/>
  <c r="Q156" i="17"/>
  <c r="Q157" i="17"/>
  <c r="Q158" i="17"/>
  <c r="Q159" i="17"/>
  <c r="Q160" i="17"/>
  <c r="Q161" i="17"/>
  <c r="Q162" i="17"/>
  <c r="Q163" i="17"/>
  <c r="Q164" i="17"/>
  <c r="Q165" i="17"/>
  <c r="Q166" i="17"/>
  <c r="Q167" i="17"/>
  <c r="Q168" i="17"/>
  <c r="Q169" i="17"/>
  <c r="Q170" i="17"/>
  <c r="Q171" i="17"/>
  <c r="Q172" i="17"/>
  <c r="Q173" i="17"/>
  <c r="Q174" i="17"/>
  <c r="Q175" i="17"/>
  <c r="Q176" i="17"/>
  <c r="Q177" i="17"/>
  <c r="Q178" i="17"/>
  <c r="Q179" i="17"/>
  <c r="Q180" i="17"/>
  <c r="Q181" i="17"/>
  <c r="Q182" i="17"/>
  <c r="Q183" i="17"/>
  <c r="Q184" i="17"/>
  <c r="Q185" i="17"/>
  <c r="Q186" i="17"/>
  <c r="Q187" i="17"/>
  <c r="Q188" i="17"/>
  <c r="Q189" i="17"/>
  <c r="Q190" i="17"/>
  <c r="Q191" i="17"/>
  <c r="Q192" i="17"/>
  <c r="Q193" i="17"/>
  <c r="Q194" i="17"/>
  <c r="Q195" i="17"/>
  <c r="Q196" i="17"/>
  <c r="Q197" i="17"/>
  <c r="Q198" i="17"/>
  <c r="Q199" i="17"/>
  <c r="Q200" i="17"/>
  <c r="Q201" i="17"/>
  <c r="Q202" i="17"/>
  <c r="Q203" i="17"/>
  <c r="Q204" i="17"/>
  <c r="Q205" i="17"/>
  <c r="Q206" i="17"/>
  <c r="Q207" i="17"/>
  <c r="Q208" i="17"/>
  <c r="Q209" i="17"/>
  <c r="Q210" i="17"/>
  <c r="Q211" i="17"/>
  <c r="Q212" i="17"/>
  <c r="Q213" i="17"/>
  <c r="Q214" i="17"/>
  <c r="Q215" i="17"/>
  <c r="Q216" i="17"/>
  <c r="Q217" i="17"/>
  <c r="Q218" i="17"/>
  <c r="Q219" i="17"/>
  <c r="Q220" i="17"/>
  <c r="Q221" i="17"/>
  <c r="Q222" i="17"/>
  <c r="Q223" i="17"/>
  <c r="Q224" i="17"/>
  <c r="Q225" i="17"/>
  <c r="Q226" i="17"/>
  <c r="Q227" i="17"/>
  <c r="Q228" i="17"/>
  <c r="Q229" i="17"/>
  <c r="Q230" i="17"/>
  <c r="Q231" i="17"/>
  <c r="Q232" i="17"/>
  <c r="Q233" i="17"/>
  <c r="Q234" i="17"/>
  <c r="Q235" i="17"/>
  <c r="Q236" i="17"/>
  <c r="Q237" i="17"/>
  <c r="Q238" i="17"/>
  <c r="Q239" i="17"/>
  <c r="Q240" i="17"/>
  <c r="Q241" i="17"/>
  <c r="Q242" i="17"/>
  <c r="Q243" i="17"/>
  <c r="Q244" i="17"/>
  <c r="Q245" i="17"/>
  <c r="Q246" i="17"/>
  <c r="Q247" i="17"/>
  <c r="Q248" i="17"/>
  <c r="Q249" i="17"/>
  <c r="Q250" i="17"/>
  <c r="Q251" i="17"/>
  <c r="Q252" i="17"/>
  <c r="Q253" i="17"/>
  <c r="Q254" i="17"/>
  <c r="Q255" i="17"/>
  <c r="Q256" i="17"/>
  <c r="Q257" i="17"/>
  <c r="Q258" i="17"/>
  <c r="Q259" i="17"/>
  <c r="Q260" i="17"/>
  <c r="Q261" i="17"/>
  <c r="Q262" i="17"/>
  <c r="Q263" i="17"/>
  <c r="Q264" i="17"/>
  <c r="Q265" i="17"/>
  <c r="Q266" i="17"/>
  <c r="Q267" i="17"/>
  <c r="Q268" i="17"/>
  <c r="Q269" i="17"/>
  <c r="Q270" i="17"/>
  <c r="Q271" i="17"/>
  <c r="Q272" i="17"/>
  <c r="Q273" i="17"/>
  <c r="Q274" i="17"/>
  <c r="Q275" i="17"/>
  <c r="Q276" i="17"/>
  <c r="Q277" i="17"/>
  <c r="Q278" i="17"/>
  <c r="Q279" i="17"/>
  <c r="Q280" i="17"/>
  <c r="Q281" i="17"/>
  <c r="Q282" i="17"/>
  <c r="Q283" i="17"/>
  <c r="Q284" i="17"/>
  <c r="Q285" i="17"/>
  <c r="Q286" i="17"/>
  <c r="Q287" i="17"/>
  <c r="Q288" i="17"/>
  <c r="Q289" i="17"/>
  <c r="Q290" i="17"/>
  <c r="Q291" i="17"/>
  <c r="Q292" i="17"/>
  <c r="Q293" i="17"/>
  <c r="Q294" i="17"/>
  <c r="Q295" i="17"/>
  <c r="Q296" i="17"/>
  <c r="Q297" i="17"/>
  <c r="Q298" i="17"/>
  <c r="Q299" i="17"/>
  <c r="Q300" i="17"/>
  <c r="Q301" i="17"/>
  <c r="Q302" i="17"/>
  <c r="Q303" i="17"/>
  <c r="Q304" i="17"/>
  <c r="Q305" i="17"/>
  <c r="Q306" i="17"/>
  <c r="Q307" i="17"/>
  <c r="Q308" i="17"/>
  <c r="Q309" i="17"/>
  <c r="Q310" i="17"/>
  <c r="Q311" i="17"/>
  <c r="Q312" i="17"/>
  <c r="Q313" i="17"/>
  <c r="Q314" i="17"/>
  <c r="Q315" i="17"/>
  <c r="Q316" i="17"/>
  <c r="Q317" i="17"/>
  <c r="Q318" i="17"/>
  <c r="Q319" i="17"/>
  <c r="Q320" i="17"/>
  <c r="Q321" i="17"/>
  <c r="Q322" i="17"/>
  <c r="Q323" i="17"/>
  <c r="Q324" i="17"/>
  <c r="Q325" i="17"/>
  <c r="Q326" i="17"/>
  <c r="Q327" i="17"/>
  <c r="Q328" i="17"/>
  <c r="Q329" i="17"/>
  <c r="Q330" i="17"/>
  <c r="Q331" i="17"/>
  <c r="Q332" i="17"/>
  <c r="Q333" i="17"/>
  <c r="Q334" i="17"/>
  <c r="Q335" i="17"/>
  <c r="Q336" i="17"/>
  <c r="Q337" i="17"/>
  <c r="Q338" i="17"/>
  <c r="Q339" i="17"/>
  <c r="Q340" i="17"/>
  <c r="Q341" i="17"/>
  <c r="Q342" i="17"/>
  <c r="Q343" i="17"/>
  <c r="Q344" i="17"/>
  <c r="Q345" i="17"/>
  <c r="Q346" i="17"/>
  <c r="Q347" i="17"/>
  <c r="Q348" i="17"/>
  <c r="Q349" i="17"/>
  <c r="Q350" i="17"/>
  <c r="Q351" i="17"/>
  <c r="Q352" i="17"/>
  <c r="Q353" i="17"/>
  <c r="Q354" i="17"/>
  <c r="Q355" i="17"/>
  <c r="Q356" i="17"/>
  <c r="Q357" i="17"/>
  <c r="Q358" i="17"/>
  <c r="Q359" i="17"/>
  <c r="Q360" i="17"/>
  <c r="Q361" i="17"/>
  <c r="Q362" i="17"/>
  <c r="Q363" i="17"/>
  <c r="Q364" i="17"/>
  <c r="Q365" i="17"/>
  <c r="Q366" i="17"/>
  <c r="Q367" i="17"/>
  <c r="Q368" i="17"/>
  <c r="Q369" i="17"/>
  <c r="Q370" i="17"/>
  <c r="Q371" i="17"/>
  <c r="Q372" i="17"/>
  <c r="Q373" i="17"/>
  <c r="Q374" i="17"/>
  <c r="Q375" i="17"/>
  <c r="Q376" i="17"/>
  <c r="Q377" i="17"/>
  <c r="Q378" i="17"/>
  <c r="Q379" i="17"/>
  <c r="Q380" i="17"/>
  <c r="Q381" i="17"/>
  <c r="Q382" i="17"/>
  <c r="Q383" i="17"/>
  <c r="Q384" i="17"/>
  <c r="Q385" i="17"/>
  <c r="Q386" i="17"/>
  <c r="Q387" i="17"/>
  <c r="Q388" i="17"/>
  <c r="Q389" i="17"/>
  <c r="Q390" i="17"/>
  <c r="Q391" i="17"/>
  <c r="Q392" i="17"/>
  <c r="Q393" i="17"/>
  <c r="Q394" i="17"/>
  <c r="Q395" i="17"/>
  <c r="Q396" i="17"/>
  <c r="Q397" i="17"/>
  <c r="Q398" i="17"/>
  <c r="Q399" i="17"/>
  <c r="Q400" i="17"/>
  <c r="Q401" i="17"/>
  <c r="Q402" i="17"/>
  <c r="Q403" i="17"/>
  <c r="Q404" i="17"/>
  <c r="Q405" i="17"/>
  <c r="Q406" i="17"/>
  <c r="Q407" i="17"/>
  <c r="Q408" i="17"/>
  <c r="Q409" i="17"/>
  <c r="Q410" i="17"/>
  <c r="Q411" i="17"/>
  <c r="Q412" i="17"/>
  <c r="Q413" i="17"/>
  <c r="Q414" i="17"/>
  <c r="Q415" i="17"/>
  <c r="Q416" i="17"/>
  <c r="Q417" i="17"/>
  <c r="Q418" i="17"/>
  <c r="Q419" i="17"/>
  <c r="Q420" i="17"/>
  <c r="Q421" i="17"/>
  <c r="Q422" i="17"/>
  <c r="Q423" i="17"/>
  <c r="Q424" i="17"/>
  <c r="Q425" i="17"/>
  <c r="Q426" i="17"/>
  <c r="Q427" i="17"/>
  <c r="Q428" i="17"/>
  <c r="Q429" i="17"/>
  <c r="Q430" i="17"/>
  <c r="Q431" i="17"/>
  <c r="Q432" i="17"/>
  <c r="Q433" i="17"/>
  <c r="Q434" i="17"/>
  <c r="Q435" i="17"/>
  <c r="Q436" i="17"/>
  <c r="Q437" i="17"/>
  <c r="Q438" i="17"/>
  <c r="Q439" i="17"/>
  <c r="Q440" i="17"/>
  <c r="Q441" i="17"/>
  <c r="Q442" i="17"/>
  <c r="Q443" i="17"/>
  <c r="Q444" i="17"/>
  <c r="Q445" i="17"/>
  <c r="Q446" i="17"/>
  <c r="Q447" i="17"/>
  <c r="Q448" i="17"/>
  <c r="Q449" i="17"/>
  <c r="Q450" i="17"/>
  <c r="Q451" i="17"/>
  <c r="Q452" i="17"/>
  <c r="Q453" i="17"/>
  <c r="Q454" i="17"/>
  <c r="Q455" i="17"/>
  <c r="Q456" i="17"/>
  <c r="Q457" i="17"/>
  <c r="Q458" i="17"/>
  <c r="Q459" i="17"/>
  <c r="Q460" i="17"/>
  <c r="Q461" i="17"/>
  <c r="Q462" i="17"/>
  <c r="Q463" i="17"/>
  <c r="Q464" i="17"/>
  <c r="Q465" i="17"/>
  <c r="Q466" i="17"/>
  <c r="Q467" i="17"/>
  <c r="Q468" i="17"/>
  <c r="Q469" i="17"/>
  <c r="Q470" i="17"/>
  <c r="Q471" i="17"/>
  <c r="Q472" i="17"/>
  <c r="Q473" i="17"/>
  <c r="Q474" i="17"/>
  <c r="Q475" i="17"/>
  <c r="Q476" i="17"/>
  <c r="Q477" i="17"/>
  <c r="Q478" i="17"/>
  <c r="Q479" i="17"/>
  <c r="Q480" i="17"/>
  <c r="Q481" i="17"/>
  <c r="Q482" i="17"/>
  <c r="Q483" i="17"/>
  <c r="Q484" i="17"/>
  <c r="Q485" i="17"/>
  <c r="Q486" i="17"/>
  <c r="Q487" i="17"/>
  <c r="Q488" i="17"/>
  <c r="Q489" i="17"/>
  <c r="Q490" i="17"/>
  <c r="Q491" i="17"/>
  <c r="Q492" i="17"/>
  <c r="Q493" i="17"/>
  <c r="Q494" i="17"/>
  <c r="Q495" i="17"/>
  <c r="Q496" i="17"/>
  <c r="Q497" i="17"/>
  <c r="Q498" i="17"/>
  <c r="Q499" i="17"/>
  <c r="Q500" i="17"/>
  <c r="Q501" i="17"/>
  <c r="Q502" i="17"/>
  <c r="Q503" i="17"/>
  <c r="Q504" i="17"/>
  <c r="Q505" i="17"/>
  <c r="Q506" i="17"/>
  <c r="Q507" i="17"/>
  <c r="Q508" i="17"/>
  <c r="Q509" i="17"/>
  <c r="Q510" i="17"/>
  <c r="Q511" i="17"/>
  <c r="Q512" i="17"/>
  <c r="Q513" i="17"/>
  <c r="Q514" i="17"/>
  <c r="Q515" i="17"/>
  <c r="Q516" i="17"/>
  <c r="Q517" i="17"/>
  <c r="Q518" i="17"/>
  <c r="Q519" i="17"/>
  <c r="Q520" i="17"/>
  <c r="Q521" i="17"/>
  <c r="Q522" i="17"/>
  <c r="Q523" i="17"/>
  <c r="Q524" i="17"/>
  <c r="Q525" i="17"/>
  <c r="Q526" i="17"/>
  <c r="Q527" i="17"/>
  <c r="Q528" i="17"/>
  <c r="Q529" i="17"/>
  <c r="Q530" i="17"/>
  <c r="Q531" i="17"/>
  <c r="Q532" i="17"/>
  <c r="Q533" i="17"/>
  <c r="Q534" i="17"/>
  <c r="Q535" i="17"/>
  <c r="Q536" i="17"/>
  <c r="Q537" i="17"/>
  <c r="Q538" i="17"/>
  <c r="Q539" i="17"/>
  <c r="Q540" i="17"/>
  <c r="Q541" i="17"/>
  <c r="Q542" i="17"/>
  <c r="Q543" i="17"/>
  <c r="Q544" i="17"/>
  <c r="Q545" i="17"/>
  <c r="Q546" i="17"/>
  <c r="Q547" i="17"/>
  <c r="Q548" i="17"/>
  <c r="Q549" i="17"/>
  <c r="Q550" i="17"/>
  <c r="Q551" i="17"/>
  <c r="Q552" i="17"/>
  <c r="Q553" i="17"/>
  <c r="Q554" i="17"/>
  <c r="Q555" i="17"/>
  <c r="Q556" i="17"/>
  <c r="Q557" i="17"/>
  <c r="Q558" i="17"/>
  <c r="Q559" i="17"/>
  <c r="Q560" i="17"/>
  <c r="Q561" i="17"/>
  <c r="Q562" i="17"/>
  <c r="Q563" i="17"/>
  <c r="Q564" i="17"/>
  <c r="Q565" i="17"/>
  <c r="Q566" i="17"/>
  <c r="Q567" i="17"/>
  <c r="Q568" i="17"/>
  <c r="Q569" i="17"/>
  <c r="Q570" i="17"/>
  <c r="Q571" i="17"/>
  <c r="Q572" i="17"/>
  <c r="Q573" i="17"/>
  <c r="Q574" i="17"/>
  <c r="Q575" i="17"/>
  <c r="Q576" i="17"/>
  <c r="Q577" i="17"/>
  <c r="Q578" i="17"/>
  <c r="Q579" i="17"/>
  <c r="Q580" i="17"/>
  <c r="Q581" i="17"/>
  <c r="Q582" i="17"/>
  <c r="Q583" i="17"/>
  <c r="Q584" i="17"/>
  <c r="Q585" i="17"/>
  <c r="Q586" i="17"/>
  <c r="Q587" i="17"/>
  <c r="Q588" i="17"/>
  <c r="Q589" i="17"/>
  <c r="Q590" i="17"/>
  <c r="Q591" i="17"/>
  <c r="Q592" i="17"/>
  <c r="Q593" i="17"/>
  <c r="Q594" i="17"/>
  <c r="Q595" i="17"/>
  <c r="Q596" i="17"/>
  <c r="Q597" i="17"/>
  <c r="Q598" i="17"/>
  <c r="Q599" i="17"/>
  <c r="Q600" i="17"/>
  <c r="Q601" i="17"/>
  <c r="Q602" i="17"/>
  <c r="Q603" i="17"/>
  <c r="Q604" i="17"/>
  <c r="Q605" i="17"/>
  <c r="Q606" i="17"/>
  <c r="Q607" i="17"/>
  <c r="Q608" i="17"/>
  <c r="Q609" i="17"/>
  <c r="Q610" i="17"/>
  <c r="Q611" i="17"/>
  <c r="Q612" i="17"/>
  <c r="Q613" i="17"/>
  <c r="Q614" i="17"/>
  <c r="Q615" i="17"/>
  <c r="Q616" i="17"/>
  <c r="Q617" i="17"/>
  <c r="Q618" i="17"/>
  <c r="Q619" i="17"/>
  <c r="Q620" i="17"/>
  <c r="Q621" i="17"/>
  <c r="Q622" i="17"/>
  <c r="Q623" i="17"/>
  <c r="Q624" i="17"/>
  <c r="Q625" i="17"/>
  <c r="Q626" i="17"/>
  <c r="Q627" i="17"/>
  <c r="Q628" i="17"/>
  <c r="Q629" i="17"/>
  <c r="Q630" i="17"/>
  <c r="Q631" i="17"/>
  <c r="Q632" i="17"/>
  <c r="Q633" i="17"/>
  <c r="Q634" i="17"/>
  <c r="Q635" i="17"/>
  <c r="Q636" i="17"/>
  <c r="Q637" i="17"/>
  <c r="Q638" i="17"/>
  <c r="Q639" i="17"/>
  <c r="Q640" i="17"/>
  <c r="Q641" i="17"/>
  <c r="Q642" i="17"/>
  <c r="Q643" i="17"/>
  <c r="Q644" i="17"/>
  <c r="Q645" i="17"/>
  <c r="Q646" i="17"/>
  <c r="Q647" i="17"/>
  <c r="Q648" i="17"/>
  <c r="Q649" i="17"/>
  <c r="Q650" i="17"/>
  <c r="Q651" i="17"/>
  <c r="Q652" i="17"/>
  <c r="Q653" i="17"/>
  <c r="Q654" i="17"/>
  <c r="Q655" i="17"/>
  <c r="Q656" i="17"/>
  <c r="Q657" i="17"/>
  <c r="Q658" i="17"/>
  <c r="Q659" i="17"/>
  <c r="Q660" i="17"/>
  <c r="Q661" i="17"/>
  <c r="Q662" i="17"/>
  <c r="Q663" i="17"/>
  <c r="Q664" i="17"/>
  <c r="Q665" i="17"/>
  <c r="Q666" i="17"/>
  <c r="Q667" i="17"/>
  <c r="Q668" i="17"/>
  <c r="Q669" i="17"/>
  <c r="Q670" i="17"/>
  <c r="Q671" i="17"/>
  <c r="Q672" i="17"/>
  <c r="Q673" i="17"/>
  <c r="Q674" i="17"/>
  <c r="Q675" i="17"/>
  <c r="Q676" i="17"/>
  <c r="Q677" i="17"/>
  <c r="Q678" i="17"/>
  <c r="Q679" i="17"/>
  <c r="Q680" i="17"/>
  <c r="Q681" i="17"/>
  <c r="Q682" i="17"/>
  <c r="Q683" i="17"/>
  <c r="Q684" i="17"/>
  <c r="Q685" i="17"/>
  <c r="Q686" i="17"/>
  <c r="Q687" i="17"/>
  <c r="Q688" i="17"/>
  <c r="Q689" i="17"/>
  <c r="Q690" i="17"/>
  <c r="Q691" i="17"/>
  <c r="Q692" i="17"/>
  <c r="Q693" i="17"/>
  <c r="Q694" i="17"/>
  <c r="Q695" i="17"/>
  <c r="Q696" i="17"/>
  <c r="Q697" i="17"/>
  <c r="Q698" i="17"/>
  <c r="Q699" i="17"/>
  <c r="Q700" i="17"/>
  <c r="Q701" i="17"/>
  <c r="Q702" i="17"/>
  <c r="Q703" i="17"/>
  <c r="Q704" i="17"/>
  <c r="Q705" i="17"/>
  <c r="Q706" i="17"/>
  <c r="Q707" i="17"/>
  <c r="Q708" i="17"/>
  <c r="Q709" i="17"/>
  <c r="Q710" i="17"/>
  <c r="Q711" i="17"/>
  <c r="Q712" i="17"/>
  <c r="Q713" i="17"/>
  <c r="Q714" i="17"/>
  <c r="Q715" i="17"/>
  <c r="Q716" i="17"/>
  <c r="Q717" i="17"/>
  <c r="Q718" i="17"/>
  <c r="Q719" i="17"/>
  <c r="Q720" i="17"/>
  <c r="Q721" i="17"/>
  <c r="Q722" i="17"/>
  <c r="Q723" i="17"/>
  <c r="Q724" i="17"/>
  <c r="Q725" i="17"/>
  <c r="Q726" i="17"/>
  <c r="Q727" i="17"/>
  <c r="Q728" i="17"/>
  <c r="Q729" i="17"/>
  <c r="Q730" i="17"/>
  <c r="Q731" i="17"/>
  <c r="Q732" i="17"/>
  <c r="Q733" i="17"/>
  <c r="Q734" i="17"/>
  <c r="Q735" i="17"/>
  <c r="Q736" i="17"/>
  <c r="Q737" i="17"/>
  <c r="Q738" i="17"/>
  <c r="Q739" i="17"/>
  <c r="Q740" i="17"/>
  <c r="Q741" i="17"/>
  <c r="Q742" i="17"/>
  <c r="Q743" i="17"/>
  <c r="Q744" i="17"/>
  <c r="Q745" i="17"/>
  <c r="Q746" i="17"/>
  <c r="Q747" i="17"/>
  <c r="Q748" i="17"/>
  <c r="Q749" i="17"/>
  <c r="Q750" i="17"/>
  <c r="Q751" i="17"/>
  <c r="Q752" i="17"/>
  <c r="Q753" i="17"/>
  <c r="Q754" i="17"/>
  <c r="Q755" i="17"/>
  <c r="Q756" i="17"/>
  <c r="Q757" i="17"/>
  <c r="Q758" i="17"/>
  <c r="Q759" i="17"/>
  <c r="Q760" i="17"/>
  <c r="Q761" i="17"/>
  <c r="Q762" i="17"/>
  <c r="Q763" i="17"/>
  <c r="Q764" i="17"/>
  <c r="Q765" i="17"/>
  <c r="Q766" i="17"/>
  <c r="Q767" i="17"/>
  <c r="Q768" i="17"/>
  <c r="Q769" i="17"/>
  <c r="Q770" i="17"/>
  <c r="Q771" i="17"/>
  <c r="Q772" i="17"/>
  <c r="Q773" i="17"/>
  <c r="Q774" i="17"/>
  <c r="Q775" i="17"/>
  <c r="Q776" i="17"/>
  <c r="Q777" i="17"/>
  <c r="Q778" i="17"/>
  <c r="Q779" i="17"/>
  <c r="Q780" i="17"/>
  <c r="Q781" i="17"/>
  <c r="Q782" i="17"/>
  <c r="Q783" i="17"/>
  <c r="Q784" i="17"/>
  <c r="Q785" i="17"/>
  <c r="Q786" i="17"/>
  <c r="Q787" i="17"/>
  <c r="Q788" i="17"/>
  <c r="Q789" i="17"/>
  <c r="Q790" i="17"/>
  <c r="Q791" i="17"/>
  <c r="Q792" i="17"/>
  <c r="Q793" i="17"/>
  <c r="Q794" i="17"/>
  <c r="Q795" i="17"/>
  <c r="Q796" i="17"/>
  <c r="Q797" i="17"/>
  <c r="Q798" i="17"/>
  <c r="Q799" i="17"/>
  <c r="Q800" i="17"/>
  <c r="Q801" i="17"/>
  <c r="Q802" i="17"/>
  <c r="Q803" i="17"/>
  <c r="Q804" i="17"/>
  <c r="Q805" i="17"/>
  <c r="Q806" i="17"/>
  <c r="Q807" i="17"/>
  <c r="Q808" i="17"/>
  <c r="Q809" i="17"/>
  <c r="Q810" i="17"/>
  <c r="Q811" i="17"/>
  <c r="Q812" i="17"/>
  <c r="Q813" i="17"/>
  <c r="Q814" i="17"/>
  <c r="Q815" i="17"/>
  <c r="Q816" i="17"/>
  <c r="Q817" i="17"/>
  <c r="Q818" i="17"/>
  <c r="Q819" i="17"/>
  <c r="Q820" i="17"/>
  <c r="Q821" i="17"/>
  <c r="Q822" i="17"/>
  <c r="Q823" i="17"/>
  <c r="Q824" i="17"/>
  <c r="Q825" i="17"/>
  <c r="Q826" i="17"/>
  <c r="Q827" i="17"/>
  <c r="Q828" i="17"/>
  <c r="Q829" i="17"/>
  <c r="Q830" i="17"/>
  <c r="Q831" i="17"/>
  <c r="Q832" i="17"/>
  <c r="Q833" i="17"/>
  <c r="Q834" i="17"/>
  <c r="Q835" i="17"/>
  <c r="Q836" i="17"/>
  <c r="Q837" i="17"/>
  <c r="Q838" i="17"/>
  <c r="Q839" i="17"/>
  <c r="Q840" i="17"/>
  <c r="Q841" i="17"/>
  <c r="Q842" i="17"/>
  <c r="Q843" i="17"/>
  <c r="Q844" i="17"/>
  <c r="Q845" i="17"/>
  <c r="Q846" i="17"/>
  <c r="Q847" i="17"/>
  <c r="Q848" i="17"/>
  <c r="Q849" i="17"/>
  <c r="Q850" i="17"/>
  <c r="Q851" i="17"/>
  <c r="Q852" i="17"/>
  <c r="Q853" i="17"/>
  <c r="Q854" i="17"/>
  <c r="Q855" i="17"/>
  <c r="Q856" i="17"/>
  <c r="Q857" i="17"/>
  <c r="Q858" i="17"/>
  <c r="Q859" i="17"/>
  <c r="Q860" i="17"/>
  <c r="Q861" i="17"/>
  <c r="Q862" i="17"/>
  <c r="Q863" i="17"/>
  <c r="Q864" i="17"/>
  <c r="Q865" i="17"/>
  <c r="Q866" i="17"/>
  <c r="Q867" i="17"/>
  <c r="Q868" i="17"/>
  <c r="Q869" i="17"/>
  <c r="Q870" i="17"/>
  <c r="Q871" i="17"/>
  <c r="Q872" i="17"/>
  <c r="Q873" i="17"/>
  <c r="Q874" i="17"/>
  <c r="Q875" i="17"/>
  <c r="Q876" i="17"/>
  <c r="Q877" i="17"/>
  <c r="Q878" i="17"/>
  <c r="Q879" i="17"/>
  <c r="Q880" i="17"/>
  <c r="Q881" i="17"/>
  <c r="Q882" i="17"/>
  <c r="Q883" i="17"/>
  <c r="Q884" i="17"/>
  <c r="Q885" i="17"/>
  <c r="Q886" i="17"/>
  <c r="Q887" i="17"/>
  <c r="Q888" i="17"/>
  <c r="Q889" i="17"/>
  <c r="Q890" i="17"/>
  <c r="Q891" i="17"/>
  <c r="Q892" i="17"/>
  <c r="Q893" i="17"/>
  <c r="Q894" i="17"/>
  <c r="Q895" i="17"/>
  <c r="Q896" i="17"/>
  <c r="Q897" i="17"/>
  <c r="Q898" i="17"/>
  <c r="Q899" i="17"/>
  <c r="Q900" i="17"/>
  <c r="Q901" i="17"/>
  <c r="Q902" i="17"/>
  <c r="Q903" i="17"/>
  <c r="Q904" i="17"/>
  <c r="Q905" i="17"/>
  <c r="Q906" i="17"/>
  <c r="Q907" i="17"/>
  <c r="Q908" i="17"/>
  <c r="Q909" i="17"/>
  <c r="Q910" i="17"/>
  <c r="Q911" i="17"/>
  <c r="Q912" i="17"/>
  <c r="Q913" i="17"/>
  <c r="Q914" i="17"/>
  <c r="Q915" i="17"/>
  <c r="Q916" i="17"/>
  <c r="Q917" i="17"/>
  <c r="Q918" i="17"/>
  <c r="Q919" i="17"/>
  <c r="Q920" i="17"/>
  <c r="Q921" i="17"/>
  <c r="Q922" i="17"/>
  <c r="Q923" i="17"/>
  <c r="Q924" i="17"/>
  <c r="Q925" i="17"/>
  <c r="Q926" i="17"/>
  <c r="Q927" i="17"/>
  <c r="Q928" i="17"/>
  <c r="Q929" i="17"/>
  <c r="Q930" i="17"/>
  <c r="Q931" i="17"/>
  <c r="Q932" i="17"/>
  <c r="Q933" i="17"/>
  <c r="Q934" i="17"/>
  <c r="Q935" i="17"/>
  <c r="Q936" i="17"/>
  <c r="Q937" i="17"/>
  <c r="Q938" i="17"/>
  <c r="Q939" i="17"/>
  <c r="Q940" i="17"/>
  <c r="Q941" i="17"/>
  <c r="Q942" i="17"/>
  <c r="Q943" i="17"/>
  <c r="Q944" i="17"/>
  <c r="Q945" i="17"/>
  <c r="Q946" i="17"/>
  <c r="Q947" i="17"/>
  <c r="Q948" i="17"/>
  <c r="Q949" i="17"/>
  <c r="Q950" i="17"/>
  <c r="Q951" i="17"/>
  <c r="Q952" i="17"/>
  <c r="Q953" i="17"/>
  <c r="Q954" i="17"/>
  <c r="Q955" i="17"/>
  <c r="Q956" i="17"/>
  <c r="Q957" i="17"/>
  <c r="Q958" i="17"/>
  <c r="Q959" i="17"/>
  <c r="Q960" i="17"/>
  <c r="Q961" i="17"/>
  <c r="Q962" i="17"/>
  <c r="Q963" i="17"/>
  <c r="Q964" i="17"/>
  <c r="Q965" i="17"/>
  <c r="Q966" i="17"/>
  <c r="Q967" i="17"/>
  <c r="Q968" i="17"/>
  <c r="Q969" i="17"/>
  <c r="Q970" i="17"/>
  <c r="Q971" i="17"/>
  <c r="Q972" i="17"/>
  <c r="Q973" i="17"/>
  <c r="Q974" i="17"/>
  <c r="Q975" i="17"/>
  <c r="Q976" i="17"/>
  <c r="Q977" i="17"/>
  <c r="Q978" i="17"/>
  <c r="Q979" i="17"/>
  <c r="Q980" i="17"/>
  <c r="Q981" i="17"/>
  <c r="Q982" i="17"/>
  <c r="Q983" i="17"/>
  <c r="Q984" i="17"/>
  <c r="Q985" i="17"/>
  <c r="Q986" i="17"/>
  <c r="Q987" i="17"/>
  <c r="Q988" i="17"/>
  <c r="Q989" i="17"/>
  <c r="Q990" i="17"/>
  <c r="Q991" i="17"/>
  <c r="Q992" i="17"/>
  <c r="Q993" i="17"/>
  <c r="Q994" i="17"/>
  <c r="Q995" i="17"/>
  <c r="Q996" i="17"/>
  <c r="Q997" i="17"/>
  <c r="Q998" i="17"/>
  <c r="Q999" i="17"/>
  <c r="Q1000" i="17"/>
  <c r="Q1001" i="17"/>
  <c r="Q1002" i="17"/>
  <c r="Q1003" i="17"/>
  <c r="Q1004" i="17"/>
  <c r="Q1005" i="17"/>
  <c r="Q1006" i="17"/>
  <c r="Q1007" i="17"/>
  <c r="Q1008" i="17"/>
  <c r="Q1009" i="17"/>
  <c r="Q1010" i="17"/>
  <c r="Q1011" i="17"/>
  <c r="Q1012" i="17"/>
  <c r="Q1013" i="17"/>
  <c r="Q1014" i="17"/>
  <c r="Q1015" i="17"/>
  <c r="Q1016" i="17"/>
  <c r="Q1017" i="17"/>
  <c r="Q1018" i="17"/>
  <c r="Q1019" i="17"/>
  <c r="Q1020" i="17"/>
  <c r="Q1021" i="17"/>
  <c r="Q1022" i="17"/>
  <c r="Q1023" i="17"/>
  <c r="Q1024" i="17"/>
  <c r="Q1025" i="17"/>
  <c r="Q1026" i="17"/>
  <c r="Q1027" i="17"/>
  <c r="Q1028" i="17"/>
  <c r="Q1029" i="17"/>
  <c r="Q1030" i="17"/>
  <c r="Q1031" i="17"/>
  <c r="Q1032" i="17"/>
  <c r="Q1033" i="17"/>
  <c r="Q1034" i="17"/>
  <c r="Q1035" i="17"/>
  <c r="Q1036" i="17"/>
  <c r="Q1037" i="17"/>
  <c r="Q1038" i="17"/>
  <c r="Q1039" i="17"/>
  <c r="Q1040" i="17"/>
  <c r="Q1041" i="17"/>
  <c r="Q1042" i="17"/>
  <c r="Q1043" i="17"/>
  <c r="Q1044" i="17"/>
  <c r="Q1045" i="17"/>
  <c r="Q1046" i="17"/>
  <c r="Q1047" i="17"/>
  <c r="Q1048" i="17"/>
  <c r="Q1049" i="17"/>
  <c r="Q1050" i="17"/>
  <c r="Q1051" i="17"/>
  <c r="Q1052" i="17"/>
  <c r="Q1053" i="17"/>
  <c r="Q1054" i="17"/>
  <c r="Q1055" i="17"/>
  <c r="Q1056" i="17"/>
  <c r="Q1057" i="17"/>
  <c r="Q1058" i="17"/>
  <c r="Q1059" i="17"/>
  <c r="Q1060" i="17"/>
  <c r="Q1061" i="17"/>
  <c r="Q1062" i="17"/>
  <c r="Q1063" i="17"/>
  <c r="Q1064" i="17"/>
  <c r="Q1065" i="17"/>
  <c r="Q1066" i="17"/>
  <c r="Q1067" i="17"/>
  <c r="Q1068" i="17"/>
  <c r="Q1069" i="17"/>
  <c r="Q1070" i="17"/>
  <c r="Q1071" i="17"/>
  <c r="Q1072" i="17"/>
  <c r="Q1073" i="17"/>
  <c r="Q1074" i="17"/>
  <c r="Q1075" i="17"/>
  <c r="Q1076" i="17"/>
  <c r="Q1077" i="17"/>
  <c r="Q1078" i="17"/>
  <c r="Q1079" i="17"/>
  <c r="Q1080" i="17"/>
  <c r="Q1081" i="17"/>
  <c r="Q1082" i="17"/>
  <c r="Q1083" i="17"/>
  <c r="Q1084" i="17"/>
  <c r="Q1085" i="17"/>
  <c r="Q1086" i="17"/>
  <c r="Q1087" i="17"/>
  <c r="Q1088" i="17"/>
  <c r="Q1089" i="17"/>
  <c r="Q1090" i="17"/>
  <c r="Q1091" i="17"/>
  <c r="Q1092" i="17"/>
  <c r="Q1093" i="17"/>
  <c r="Q1094" i="17"/>
  <c r="Q1095" i="17"/>
  <c r="Q1096" i="17"/>
  <c r="Q1097" i="17"/>
  <c r="Q1098" i="17"/>
  <c r="Q1099" i="17"/>
  <c r="Q1100" i="17"/>
  <c r="Q1101" i="17"/>
  <c r="Q1102" i="17"/>
  <c r="Q1103" i="17"/>
  <c r="Q1104" i="17"/>
  <c r="Q1105" i="17"/>
  <c r="Q1106" i="17"/>
  <c r="Q1107" i="17"/>
  <c r="Q1108" i="17"/>
  <c r="Q1109" i="17"/>
  <c r="Q1110" i="17"/>
  <c r="Q1111" i="17"/>
  <c r="Q1112" i="17"/>
  <c r="Q1113" i="17"/>
  <c r="Q1114" i="17"/>
  <c r="Q1115" i="17"/>
  <c r="Q1116" i="17"/>
  <c r="Q1117" i="17"/>
  <c r="Q1118" i="17"/>
  <c r="Q1119" i="17"/>
  <c r="Q1120" i="17"/>
  <c r="Q1121" i="17"/>
  <c r="Q1122" i="17"/>
  <c r="Q1123" i="17"/>
  <c r="Q1124" i="17"/>
  <c r="Q1125" i="17"/>
  <c r="Q1126" i="17"/>
  <c r="Q1127" i="17"/>
  <c r="Q1128" i="17"/>
  <c r="Q1129" i="17"/>
  <c r="Q1130" i="17"/>
  <c r="Q1131" i="17"/>
  <c r="Q1132" i="17"/>
  <c r="Q1133" i="17"/>
  <c r="Q1134" i="17"/>
  <c r="Q1135" i="17"/>
  <c r="Q1136" i="17"/>
  <c r="Q1137" i="17"/>
  <c r="Q1138" i="17"/>
  <c r="Q1139" i="17"/>
  <c r="Q1140" i="17"/>
  <c r="Q1141" i="17"/>
  <c r="Q1142" i="17"/>
  <c r="Q1143" i="17"/>
  <c r="Q1144" i="17"/>
  <c r="Q1145" i="17"/>
  <c r="Q1146" i="17"/>
  <c r="Q1147" i="17"/>
  <c r="Q1148" i="17"/>
  <c r="Q1149" i="17"/>
  <c r="Q1150" i="17"/>
  <c r="Q1151" i="17"/>
  <c r="Q1152" i="17"/>
  <c r="Q1153" i="17"/>
  <c r="Q1154" i="17"/>
  <c r="Q1155" i="17"/>
  <c r="Q1156" i="17"/>
  <c r="Q1157" i="17"/>
  <c r="Q1158" i="17"/>
  <c r="Q1159" i="17"/>
  <c r="Q1160" i="17"/>
  <c r="Q1161" i="17"/>
  <c r="Q1162" i="17"/>
  <c r="Q1163" i="17"/>
  <c r="Q1164" i="17"/>
  <c r="Q1165" i="17"/>
  <c r="Q1166" i="17"/>
  <c r="Q1167" i="17"/>
  <c r="Q1168" i="17"/>
  <c r="Q1169" i="17"/>
  <c r="Q1170" i="17"/>
  <c r="Q1171" i="17"/>
  <c r="Q1172" i="17"/>
  <c r="Q1173" i="17"/>
  <c r="Q1174" i="17"/>
  <c r="Q1175" i="17"/>
  <c r="Q1176" i="17"/>
  <c r="Q1177" i="17"/>
  <c r="Q1178" i="17"/>
  <c r="Q1179" i="17"/>
  <c r="Q1180" i="17"/>
  <c r="Q1181" i="17"/>
  <c r="Q1182" i="17"/>
  <c r="Q1183" i="17"/>
  <c r="Q1184" i="17"/>
  <c r="Q1185" i="17"/>
  <c r="Q1186" i="17"/>
  <c r="Q1187" i="17"/>
  <c r="Q1188" i="17"/>
  <c r="Q1189" i="17"/>
  <c r="Q1190" i="17"/>
  <c r="Q1191" i="17"/>
  <c r="Q1192" i="17"/>
  <c r="Q1193" i="17"/>
  <c r="Q1194" i="17"/>
  <c r="Q1195" i="17"/>
  <c r="Q1196" i="17"/>
  <c r="Q1197" i="17"/>
  <c r="Q1198" i="17"/>
  <c r="Q1199" i="17"/>
  <c r="Q1200" i="17"/>
  <c r="Q1201" i="17"/>
  <c r="Q1202" i="17"/>
  <c r="Q1203" i="17"/>
  <c r="Q1204" i="17"/>
  <c r="Q1205" i="17"/>
  <c r="Q1206" i="17"/>
  <c r="Q1207" i="17"/>
  <c r="Q1208" i="17"/>
  <c r="Q1209" i="17"/>
  <c r="Q1210" i="17"/>
  <c r="Q1211" i="17"/>
  <c r="Q1212" i="17"/>
  <c r="Q1213" i="17"/>
  <c r="Q1214" i="17"/>
  <c r="Q1215" i="17"/>
  <c r="Q1216" i="17"/>
  <c r="Q1217" i="17"/>
  <c r="Q1218" i="17"/>
  <c r="Q1219" i="17"/>
  <c r="Q1220" i="17"/>
  <c r="Q1221" i="17"/>
  <c r="Q1222" i="17"/>
  <c r="Q1223" i="17"/>
  <c r="Q1224" i="17"/>
  <c r="Q1225" i="17"/>
  <c r="Q1226" i="17"/>
  <c r="Q1227" i="17"/>
  <c r="Q1228" i="17"/>
  <c r="Q1229" i="17"/>
  <c r="Q1230" i="17"/>
  <c r="Q1231" i="17"/>
  <c r="Q1232" i="17"/>
  <c r="Q1233" i="17"/>
  <c r="Q1234" i="17"/>
  <c r="Q1235" i="17"/>
  <c r="Q1236" i="17"/>
  <c r="Q1237" i="17"/>
  <c r="Q1238" i="17"/>
  <c r="Q1239" i="17"/>
  <c r="Q1240" i="17"/>
  <c r="Q1241" i="17"/>
  <c r="Q1242" i="17"/>
  <c r="Q1243" i="17"/>
  <c r="Q1244" i="17"/>
  <c r="Q1245" i="17"/>
  <c r="Q1246" i="17"/>
  <c r="Q1247" i="17"/>
  <c r="Q1248" i="17"/>
  <c r="Q1249" i="17"/>
  <c r="Q1250" i="17"/>
  <c r="Q1251" i="17"/>
  <c r="Q1252" i="17"/>
  <c r="Q1253" i="17"/>
  <c r="Q1254" i="17"/>
  <c r="Q1255" i="17"/>
  <c r="Q1256" i="17"/>
  <c r="Q1257" i="17"/>
  <c r="Q1258" i="17"/>
  <c r="Q1259" i="17"/>
  <c r="Q1260" i="17"/>
  <c r="Q1261" i="17"/>
  <c r="Q1262" i="17"/>
  <c r="Q1263" i="17"/>
  <c r="Q1264" i="17"/>
  <c r="Q1265" i="17"/>
  <c r="Q1266" i="17"/>
  <c r="Q1267" i="17"/>
  <c r="Q1268" i="17"/>
  <c r="Q1269" i="17"/>
  <c r="Q1270" i="17"/>
  <c r="Q1271" i="17"/>
  <c r="Q1272" i="17"/>
  <c r="Q1273" i="17"/>
  <c r="Q1274" i="17"/>
  <c r="Q1275" i="17"/>
  <c r="Q1276" i="17"/>
  <c r="Q1277" i="17"/>
  <c r="Q1278" i="17"/>
  <c r="Q1279" i="17"/>
  <c r="Q1280" i="17"/>
  <c r="Q1281" i="17"/>
  <c r="Q1282" i="17"/>
  <c r="Q1283" i="17"/>
  <c r="Q1284" i="17"/>
  <c r="Q1285" i="17"/>
  <c r="Q1286" i="17"/>
  <c r="Q1287" i="17"/>
  <c r="Q1288" i="17"/>
  <c r="Q1289" i="17"/>
  <c r="Q1290" i="17"/>
  <c r="Q1291" i="17"/>
  <c r="Q1292" i="17"/>
  <c r="Q1293" i="17"/>
  <c r="Q1294" i="17"/>
  <c r="Q1295" i="17"/>
  <c r="Q1296" i="17"/>
  <c r="Q1297" i="17"/>
  <c r="Q1298" i="17"/>
  <c r="Q1299" i="17"/>
  <c r="Q1300" i="17"/>
  <c r="Q1301" i="17"/>
  <c r="Q1302" i="17"/>
  <c r="Q1303" i="17"/>
  <c r="Q1304" i="17"/>
  <c r="Q1305" i="17"/>
  <c r="Q1306" i="17"/>
  <c r="Q1307" i="17"/>
  <c r="Q1308" i="17"/>
  <c r="Q1309" i="17"/>
  <c r="Q1310" i="17"/>
  <c r="Q1311" i="17"/>
  <c r="Q1312" i="17"/>
  <c r="Q1313" i="17"/>
  <c r="Q1314" i="17"/>
  <c r="Q1315" i="17"/>
  <c r="Q1316" i="17"/>
  <c r="Q1317" i="17"/>
  <c r="Q1318" i="17"/>
  <c r="Q1319" i="17"/>
  <c r="Q1320" i="17"/>
  <c r="Q1321" i="17"/>
  <c r="Q1322" i="17"/>
  <c r="Q1323" i="17"/>
  <c r="Q1324" i="17"/>
  <c r="Q1325" i="17"/>
  <c r="Q1326" i="17"/>
  <c r="Q1327" i="17"/>
  <c r="Q1328" i="17"/>
  <c r="Q1329" i="17"/>
  <c r="Q1330" i="17"/>
  <c r="Q1331" i="17"/>
  <c r="Q1332" i="17"/>
  <c r="Q1333" i="17"/>
  <c r="Q1334" i="17"/>
  <c r="Q1335" i="17"/>
  <c r="Q1336" i="17"/>
  <c r="Q1337" i="17"/>
  <c r="Q1338" i="17"/>
  <c r="Q1339" i="17"/>
  <c r="Q1340" i="17"/>
  <c r="Q1341" i="17"/>
  <c r="Q1342" i="17"/>
  <c r="Q1343" i="17"/>
  <c r="Q1344" i="17"/>
  <c r="Q1345" i="17"/>
  <c r="Q1346" i="17"/>
  <c r="Q1347" i="17"/>
  <c r="Q1348" i="17"/>
  <c r="Q1349" i="17"/>
  <c r="Q1350" i="17"/>
  <c r="Q1351" i="17"/>
  <c r="Q1352" i="17"/>
  <c r="Q1353" i="17"/>
  <c r="Q1354" i="17"/>
  <c r="Q1355" i="17"/>
  <c r="Q1356" i="17"/>
  <c r="Q1357" i="17"/>
  <c r="Q1358" i="17"/>
  <c r="Q1359" i="17"/>
  <c r="Q1360" i="17"/>
  <c r="Q1361" i="17"/>
  <c r="Q1362" i="17"/>
  <c r="Q1363" i="17"/>
  <c r="Q1364" i="17"/>
  <c r="Q1365" i="17"/>
  <c r="Q1366" i="17"/>
  <c r="Q1367" i="17"/>
  <c r="Q1368" i="17"/>
  <c r="Q1369" i="17"/>
  <c r="Q1370" i="17"/>
  <c r="Q1371" i="17"/>
  <c r="Q1372" i="17"/>
  <c r="Q1373" i="17"/>
  <c r="Q1374" i="17"/>
  <c r="Q1375" i="17"/>
  <c r="Q1376" i="17"/>
  <c r="Q1377" i="17"/>
  <c r="Q1378" i="17"/>
  <c r="Q1379" i="17"/>
  <c r="Q1380" i="17"/>
  <c r="Q1381" i="17"/>
  <c r="Q1382" i="17"/>
  <c r="Q1383" i="17"/>
  <c r="Q1384" i="17"/>
  <c r="Q1385" i="17"/>
  <c r="Q1386" i="17"/>
  <c r="Q1387" i="17"/>
  <c r="Q1388" i="17"/>
  <c r="Q1389" i="17"/>
  <c r="Q1390" i="17"/>
  <c r="Q1391" i="17"/>
  <c r="Q1392" i="17"/>
  <c r="Q1393" i="17"/>
  <c r="Q1394" i="17"/>
  <c r="Q1395" i="17"/>
  <c r="Q1396" i="17"/>
  <c r="Q1397" i="17"/>
  <c r="Q1398" i="17"/>
  <c r="Q1399" i="17"/>
  <c r="Q1400" i="17"/>
  <c r="Q1401" i="17"/>
  <c r="Q1402" i="17"/>
  <c r="Q1403" i="17"/>
  <c r="Q1404" i="17"/>
  <c r="Q1405" i="17"/>
  <c r="Q1406" i="17"/>
  <c r="Q1407" i="17"/>
  <c r="Q1408" i="17"/>
  <c r="Q1409" i="17"/>
  <c r="Q1410" i="17"/>
  <c r="Q1411" i="17"/>
  <c r="Q1412" i="17"/>
  <c r="Q1413" i="17"/>
  <c r="Q1414" i="17"/>
  <c r="Q1415" i="17"/>
  <c r="Q1416" i="17"/>
  <c r="Q1417" i="17"/>
  <c r="Q1418" i="17"/>
  <c r="Q1419" i="17"/>
  <c r="Q1420" i="17"/>
  <c r="Q1421" i="17"/>
  <c r="Q1422" i="17"/>
  <c r="Q1423" i="17"/>
  <c r="Q1424" i="17"/>
  <c r="Q1425" i="17"/>
  <c r="Q1426" i="17"/>
  <c r="Q1427" i="17"/>
  <c r="Q1428" i="17"/>
  <c r="Q1429" i="17"/>
  <c r="Q1430" i="17"/>
  <c r="Q1431" i="17"/>
  <c r="Q1432" i="17"/>
  <c r="Q1433" i="17"/>
  <c r="Q1434" i="17"/>
  <c r="Q1435" i="17"/>
  <c r="Q1436" i="17"/>
  <c r="Q1437" i="17"/>
  <c r="Q1438" i="17"/>
  <c r="Q1439" i="17"/>
  <c r="Q1440" i="17"/>
  <c r="Q1441" i="17"/>
  <c r="Q1442" i="17"/>
  <c r="Q1443" i="17"/>
  <c r="Q1444" i="17"/>
  <c r="Q1445" i="17"/>
  <c r="Q1446" i="17"/>
  <c r="Q1447" i="17"/>
  <c r="Q1448" i="17"/>
  <c r="Q1449" i="17"/>
  <c r="Q1450" i="17"/>
  <c r="Q1451" i="17"/>
  <c r="Q1452" i="17"/>
  <c r="Q1453" i="17"/>
  <c r="Q1454" i="17"/>
  <c r="Q1455" i="17"/>
  <c r="Q1456" i="17"/>
  <c r="Q1457" i="17"/>
  <c r="Q1458" i="17"/>
  <c r="Q1459" i="17"/>
  <c r="Q1460" i="17"/>
  <c r="Q1461" i="17"/>
  <c r="Q1462" i="17"/>
  <c r="Q1463" i="17"/>
  <c r="Q1464" i="17"/>
  <c r="Q1465" i="17"/>
  <c r="Q1466" i="17"/>
  <c r="Q1467" i="17"/>
  <c r="Q1468" i="17"/>
  <c r="Q1469" i="17"/>
  <c r="Q1470" i="17"/>
  <c r="Q1471" i="17"/>
  <c r="Q1472" i="17"/>
  <c r="Q1473" i="17"/>
  <c r="Q1474" i="17"/>
  <c r="Q1475" i="17"/>
  <c r="Q1476" i="17"/>
  <c r="Q1477" i="17"/>
  <c r="Q1478" i="17"/>
  <c r="Q1479" i="17"/>
  <c r="Q1480" i="17"/>
  <c r="Q1481" i="17"/>
  <c r="Q1482" i="17"/>
  <c r="Q1483" i="17"/>
  <c r="Q1484" i="17"/>
  <c r="Q1485" i="17"/>
  <c r="Q1486" i="17"/>
  <c r="Q1487" i="17"/>
  <c r="Q1488" i="17"/>
  <c r="Q1489" i="17"/>
  <c r="Q1490" i="17"/>
  <c r="Q1491" i="17"/>
  <c r="Q1492" i="17"/>
  <c r="Q1493" i="17"/>
  <c r="Q1494" i="17"/>
  <c r="Q1495" i="17"/>
  <c r="Q1496" i="17"/>
  <c r="Q1497" i="17"/>
  <c r="Q1498" i="17"/>
  <c r="Q1499" i="17"/>
  <c r="Q1500" i="17"/>
  <c r="Q1501" i="17"/>
  <c r="Q1502" i="17"/>
  <c r="Q1503" i="17"/>
  <c r="Q1504" i="17"/>
  <c r="Q1505" i="17"/>
  <c r="Q1506" i="17"/>
  <c r="Q1507" i="17"/>
  <c r="Q1508" i="17"/>
  <c r="Q1509" i="17"/>
  <c r="Q1510" i="17"/>
  <c r="Q1511" i="17"/>
  <c r="Q1512" i="17"/>
  <c r="Q1513" i="17"/>
  <c r="Q1514" i="17"/>
  <c r="Q1515" i="17"/>
  <c r="Q1516" i="17"/>
  <c r="Q1517" i="17"/>
  <c r="Q1518" i="17"/>
  <c r="Q1519" i="17"/>
  <c r="Q1520" i="17"/>
  <c r="Q1521" i="17"/>
  <c r="Q1522" i="17"/>
  <c r="Q1523" i="17"/>
  <c r="Q1524" i="17"/>
  <c r="Q1525" i="17"/>
  <c r="Q1526" i="17"/>
  <c r="Q1527" i="17"/>
  <c r="Q1528" i="17"/>
  <c r="Q1529" i="17"/>
  <c r="Q1530" i="17"/>
  <c r="Q1531" i="17"/>
  <c r="Q1532" i="17"/>
  <c r="Q1533" i="17"/>
  <c r="Q1534" i="17"/>
  <c r="Q1535" i="17"/>
  <c r="Q1536" i="17"/>
  <c r="Q1537" i="17"/>
  <c r="Q1538" i="17"/>
  <c r="Q1539" i="17"/>
  <c r="Q1540" i="17"/>
  <c r="Q1541" i="17"/>
  <c r="Q1542" i="17"/>
  <c r="Q1543" i="17"/>
  <c r="Q1544" i="17"/>
  <c r="Q1545" i="17"/>
  <c r="Q1546" i="17"/>
  <c r="Q1547" i="17"/>
  <c r="Q1548" i="17"/>
  <c r="Q1549" i="17"/>
  <c r="Q1550" i="17"/>
  <c r="Q1551" i="17"/>
  <c r="Q1552" i="17"/>
  <c r="Q1553" i="17"/>
  <c r="Q1554" i="17"/>
  <c r="Q1555" i="17"/>
  <c r="Q1556" i="17"/>
  <c r="Q1557" i="17"/>
  <c r="Q1558" i="17"/>
  <c r="Q1559" i="17"/>
  <c r="Q1560" i="17"/>
  <c r="Q1561" i="17"/>
  <c r="Q1562" i="17"/>
  <c r="Q1563" i="17"/>
  <c r="Q1564" i="17"/>
  <c r="Q1565" i="17"/>
  <c r="Q1566" i="17"/>
  <c r="Q1567" i="17"/>
  <c r="Q1568" i="17"/>
  <c r="Q1569" i="17"/>
  <c r="Q1570" i="17"/>
  <c r="Q1571" i="17"/>
  <c r="Q1572" i="17"/>
  <c r="Q1573" i="17"/>
  <c r="Q1574" i="17"/>
  <c r="Q1575" i="17"/>
  <c r="Q1576" i="17"/>
  <c r="Q1577" i="17"/>
  <c r="Q1578" i="17"/>
  <c r="Q1579" i="17"/>
  <c r="Q1580" i="17"/>
  <c r="Q1581" i="17"/>
  <c r="Q1582" i="17"/>
  <c r="Q1583" i="17"/>
  <c r="Q1584" i="17"/>
  <c r="Q1585" i="17"/>
  <c r="Q1586" i="17"/>
  <c r="Q1587" i="17"/>
  <c r="Q1588" i="17"/>
  <c r="Q1589" i="17"/>
  <c r="Q1590" i="17"/>
  <c r="Q1591" i="17"/>
  <c r="Q1592" i="17"/>
  <c r="Q1593" i="17"/>
  <c r="Q1594" i="17"/>
  <c r="Q1595" i="17"/>
  <c r="Q1596" i="17"/>
  <c r="Q1597" i="17"/>
  <c r="Q1598" i="17"/>
  <c r="Q1599" i="17"/>
  <c r="Q1600" i="17"/>
  <c r="Q1601" i="17"/>
  <c r="Q1602" i="17"/>
  <c r="Q1603" i="17"/>
  <c r="Q1604" i="17"/>
  <c r="Q1605" i="17"/>
  <c r="Q1606" i="17"/>
  <c r="Q1607" i="17"/>
  <c r="Q1608" i="17"/>
  <c r="Q1609" i="17"/>
  <c r="Q1610" i="17"/>
  <c r="Q1611" i="17"/>
  <c r="Q1612" i="17"/>
  <c r="Q1613" i="17"/>
  <c r="Q1614" i="17"/>
  <c r="Q1615" i="17"/>
  <c r="Q1616" i="17"/>
  <c r="Q1617" i="17"/>
  <c r="Q1618" i="17"/>
  <c r="Q1619" i="17"/>
  <c r="Q1620" i="17"/>
  <c r="Q1621" i="17"/>
  <c r="Q1622" i="17"/>
  <c r="Q1623" i="17"/>
  <c r="Q1624" i="17"/>
  <c r="Q1625" i="17"/>
  <c r="Q1626" i="17"/>
  <c r="Q1627" i="17"/>
  <c r="Q1628" i="17"/>
  <c r="Q1629" i="17"/>
  <c r="Q1630" i="17"/>
  <c r="Q1631" i="17"/>
  <c r="Q1632" i="17"/>
  <c r="Q1633" i="17"/>
  <c r="Q1634" i="17"/>
  <c r="Q1635" i="17"/>
  <c r="Q1636" i="17"/>
  <c r="Q1637" i="17"/>
  <c r="Q1638" i="17"/>
  <c r="Q1639" i="17"/>
  <c r="Q1640" i="17"/>
  <c r="Q1641" i="17"/>
  <c r="Q1642" i="17"/>
  <c r="Q1643" i="17"/>
  <c r="Q1644" i="17"/>
  <c r="Q1645" i="17"/>
  <c r="Q1646" i="17"/>
  <c r="Q1647" i="17"/>
  <c r="Q1648" i="17"/>
  <c r="Q1649" i="17"/>
  <c r="Q1650" i="17"/>
  <c r="Q1651" i="17"/>
  <c r="Q1652" i="17"/>
  <c r="Q1653" i="17"/>
  <c r="Q1654" i="17"/>
  <c r="Q1655" i="17"/>
  <c r="Q1656" i="17"/>
  <c r="Q1657" i="17"/>
  <c r="Q1658" i="17"/>
  <c r="Q1659" i="17"/>
  <c r="Q1660" i="17"/>
  <c r="Q1661" i="17"/>
  <c r="Q1662" i="17"/>
  <c r="Q1663" i="17"/>
  <c r="Q1664" i="17"/>
  <c r="Q1665" i="17"/>
  <c r="Q1666" i="17"/>
  <c r="Q1667" i="17"/>
  <c r="Q1668" i="17"/>
  <c r="Q1669" i="17"/>
  <c r="Q1670" i="17"/>
  <c r="Q1671" i="17"/>
  <c r="Q1672" i="17"/>
  <c r="Q1673" i="17"/>
  <c r="Q1674" i="17"/>
  <c r="Q1675" i="17"/>
  <c r="Q1676" i="17"/>
  <c r="Q1677" i="17"/>
  <c r="Q1678" i="17"/>
  <c r="Q1679" i="17"/>
  <c r="Q1680" i="17"/>
  <c r="Q1681" i="17"/>
  <c r="Q1682" i="17"/>
  <c r="Q1683" i="17"/>
  <c r="Q1684" i="17"/>
  <c r="Q1685" i="17"/>
  <c r="Q1686" i="17"/>
  <c r="Q1687" i="17"/>
  <c r="Q1688" i="17"/>
  <c r="Q1689" i="17"/>
  <c r="Q1690" i="17"/>
  <c r="Q1691" i="17"/>
  <c r="Q1692" i="17"/>
  <c r="Q1693" i="17"/>
  <c r="Q1694" i="17"/>
  <c r="Q1695" i="17"/>
  <c r="Q1696" i="17"/>
  <c r="Q1697" i="17"/>
  <c r="Q1698" i="17"/>
  <c r="Q1699" i="17"/>
  <c r="Q1700" i="17"/>
  <c r="Q1701" i="17"/>
  <c r="Q1702" i="17"/>
  <c r="Q1703" i="17"/>
  <c r="Q1704" i="17"/>
  <c r="Q1705" i="17"/>
  <c r="Q1706" i="17"/>
  <c r="Q1707" i="17"/>
  <c r="Q1708" i="17"/>
  <c r="Q1709" i="17"/>
  <c r="Q1710" i="17"/>
  <c r="Q1711" i="17"/>
  <c r="Q1712" i="17"/>
  <c r="Q1713" i="17"/>
  <c r="Q1714" i="17"/>
  <c r="Q1715" i="17"/>
  <c r="Q1716" i="17"/>
  <c r="Q1717" i="17"/>
  <c r="Q1718" i="17"/>
  <c r="Q1719" i="17"/>
  <c r="Q1720" i="17"/>
  <c r="Q1721" i="17"/>
  <c r="Q1722" i="17"/>
  <c r="Q1723" i="17"/>
  <c r="Q1724" i="17"/>
  <c r="Q1725" i="17"/>
  <c r="Q1726" i="17"/>
  <c r="Q1727" i="17"/>
  <c r="Q1728" i="17"/>
  <c r="Q1729" i="17"/>
  <c r="Q1730" i="17"/>
  <c r="Q1731" i="17"/>
  <c r="Q1732" i="17"/>
  <c r="Q1733" i="17"/>
  <c r="Q1734" i="17"/>
  <c r="Q1735" i="17"/>
  <c r="Q1736" i="17"/>
  <c r="Q1737" i="17"/>
  <c r="Q1738" i="17"/>
  <c r="Q1739" i="17"/>
  <c r="Q1740" i="17"/>
  <c r="Q1741" i="17"/>
  <c r="Q1742" i="17"/>
  <c r="Q1743" i="17"/>
  <c r="Q1744" i="17"/>
  <c r="Q1745" i="17"/>
  <c r="Q1746" i="17"/>
  <c r="Q1747" i="17"/>
  <c r="Q1748" i="17"/>
  <c r="Q1749" i="17"/>
  <c r="Q1750" i="17"/>
  <c r="Q1751" i="17"/>
  <c r="Q1752" i="17"/>
  <c r="Q1753" i="17"/>
  <c r="Q1754" i="17"/>
  <c r="Q1755" i="17"/>
  <c r="Q1756" i="17"/>
  <c r="Q1757" i="17"/>
  <c r="Q1758" i="17"/>
  <c r="Q1759" i="17"/>
  <c r="Q1760" i="17"/>
  <c r="Q1761" i="17"/>
  <c r="Q1762" i="17"/>
  <c r="Q1763" i="17"/>
  <c r="Q1764" i="17"/>
  <c r="Q1765" i="17"/>
  <c r="Q1766" i="17"/>
  <c r="Q1767" i="17"/>
  <c r="Q1768" i="17"/>
  <c r="Q1769" i="17"/>
  <c r="Q1770" i="17"/>
  <c r="Q1771" i="17"/>
  <c r="Q1772" i="17"/>
  <c r="Q1773" i="17"/>
  <c r="Q1774" i="17"/>
  <c r="Q1775" i="17"/>
  <c r="Q1776" i="17"/>
  <c r="Q1777" i="17"/>
  <c r="Q1778" i="17"/>
  <c r="Q1779" i="17"/>
  <c r="Q1780" i="17"/>
  <c r="Q1781" i="17"/>
  <c r="Q1782" i="17"/>
  <c r="Q1783" i="17"/>
  <c r="Q1784" i="17"/>
  <c r="Q1785" i="17"/>
  <c r="Q1786" i="17"/>
  <c r="Q1787" i="17"/>
  <c r="Q1788" i="17"/>
  <c r="Q1789" i="17"/>
  <c r="Q1790" i="17"/>
  <c r="Q1791" i="17"/>
  <c r="Q1792" i="17"/>
  <c r="Q1793" i="17"/>
  <c r="Q1794" i="17"/>
  <c r="Q1795" i="17"/>
  <c r="Q1796" i="17"/>
  <c r="Q1797" i="17"/>
  <c r="Q1798" i="17"/>
  <c r="Q1799" i="17"/>
  <c r="Q1800" i="17"/>
  <c r="Q1801" i="17"/>
  <c r="Q1802" i="17"/>
  <c r="Q1803" i="17"/>
  <c r="Q1804" i="17"/>
  <c r="Q1805" i="17"/>
  <c r="Q1806" i="17"/>
  <c r="Q1807" i="17"/>
  <c r="Q1808" i="17"/>
  <c r="Q1809" i="17"/>
  <c r="Q1810" i="17"/>
  <c r="Q1811" i="17"/>
  <c r="Q1812" i="17"/>
  <c r="Q1813" i="17"/>
  <c r="Q1814" i="17"/>
  <c r="Q1815" i="17"/>
  <c r="Q1816" i="17"/>
  <c r="Q1817" i="17"/>
  <c r="Q1818" i="17"/>
  <c r="Q1819" i="17"/>
  <c r="Q1820" i="17"/>
  <c r="Q1821" i="17"/>
  <c r="Q1822" i="17"/>
  <c r="Q1823" i="17"/>
  <c r="Q1824" i="17"/>
  <c r="Q1825" i="17"/>
  <c r="Q1826" i="17"/>
  <c r="Q1827" i="17"/>
  <c r="Q1828" i="17"/>
  <c r="Q1829" i="17"/>
  <c r="Q1830" i="17"/>
  <c r="Q1831" i="17"/>
  <c r="Q1832" i="17"/>
  <c r="Q1833" i="17"/>
  <c r="Q1834" i="17"/>
  <c r="Q1835" i="17"/>
  <c r="Q1836" i="17"/>
  <c r="Q1837" i="17"/>
  <c r="Q1838" i="17"/>
  <c r="Q1839" i="17"/>
  <c r="Q1840" i="17"/>
  <c r="Q1841" i="17"/>
  <c r="Q1842" i="17"/>
  <c r="Q1843" i="17"/>
  <c r="Q1844" i="17"/>
  <c r="Q1845" i="17"/>
  <c r="Q1846" i="17"/>
  <c r="Q1847" i="17"/>
  <c r="Q1848" i="17"/>
  <c r="Q1849" i="17"/>
  <c r="Q1850" i="17"/>
  <c r="Q1851" i="17"/>
  <c r="Q1852" i="17"/>
  <c r="Q1853" i="17"/>
  <c r="Q1854" i="17"/>
  <c r="Q1855" i="17"/>
  <c r="Q1856" i="17"/>
  <c r="Q1857" i="17"/>
  <c r="Q1858" i="17"/>
  <c r="Q1859" i="17"/>
  <c r="Q1860" i="17"/>
  <c r="Q1861" i="17"/>
  <c r="Q1862" i="17"/>
  <c r="Q1863" i="17"/>
  <c r="Q1864" i="17"/>
  <c r="Q1865" i="17"/>
  <c r="Q1866" i="17"/>
  <c r="Q1867" i="17"/>
  <c r="Q1868" i="17"/>
  <c r="Q1869" i="17"/>
  <c r="Q1870" i="17"/>
  <c r="Q1871" i="17"/>
  <c r="Q1872" i="17"/>
  <c r="Q1873" i="17"/>
  <c r="Q1874" i="17"/>
  <c r="Q1875" i="17"/>
  <c r="Q1876" i="17"/>
  <c r="Q1877" i="17"/>
  <c r="Q1878" i="17"/>
  <c r="Q1879" i="17"/>
  <c r="Q1880" i="17"/>
  <c r="Q1881" i="17"/>
  <c r="Q1882" i="17"/>
  <c r="Q1883" i="17"/>
  <c r="Q1884" i="17"/>
  <c r="Q1885" i="17"/>
  <c r="Q1886" i="17"/>
  <c r="Q1887" i="17"/>
  <c r="Q1888" i="17"/>
  <c r="Q1889" i="17"/>
  <c r="Q1890" i="17"/>
  <c r="Q1891" i="17"/>
  <c r="Q1892" i="17"/>
  <c r="Q1893" i="17"/>
  <c r="Q1894" i="17"/>
  <c r="Q1895" i="17"/>
  <c r="Q1896" i="17"/>
  <c r="Q1897" i="17"/>
  <c r="Q1898" i="17"/>
  <c r="Q1899" i="17"/>
  <c r="Q1900" i="17"/>
  <c r="Q1901" i="17"/>
  <c r="Q1902" i="17"/>
  <c r="Q1903" i="17"/>
  <c r="Q1904" i="17"/>
  <c r="Q1905" i="17"/>
  <c r="Q1906" i="17"/>
  <c r="Q1907" i="17"/>
  <c r="Q1908" i="17"/>
  <c r="Q1909" i="17"/>
  <c r="Q1910" i="17"/>
  <c r="Q1911" i="17"/>
  <c r="Q1912" i="17"/>
  <c r="Q1913" i="17"/>
  <c r="Q1914" i="17"/>
  <c r="Q1915" i="17"/>
  <c r="Q1916" i="17"/>
  <c r="Q1917" i="17"/>
  <c r="Q1918" i="17"/>
  <c r="Q1919" i="17"/>
  <c r="Q1920" i="17"/>
  <c r="Q1921" i="17"/>
  <c r="Q1922" i="17"/>
  <c r="Q1923" i="17"/>
  <c r="Q1924" i="17"/>
  <c r="Q1925" i="17"/>
  <c r="Q1926" i="17"/>
  <c r="Q1927" i="17"/>
  <c r="Q1928" i="17"/>
  <c r="Q1929" i="17"/>
  <c r="Q1930" i="17"/>
  <c r="Q1931" i="17"/>
  <c r="Q1932" i="17"/>
  <c r="Q1933" i="17"/>
  <c r="Q1934" i="17"/>
  <c r="Q1935" i="17"/>
  <c r="Q1936" i="17"/>
  <c r="Q1937" i="17"/>
  <c r="Q1938" i="17"/>
  <c r="Q1939" i="17"/>
  <c r="Q1940" i="17"/>
  <c r="Q1941" i="17"/>
  <c r="Q1942" i="17"/>
  <c r="Q1943" i="17"/>
  <c r="Q1944" i="17"/>
  <c r="Q1945" i="17"/>
  <c r="Q1946" i="17"/>
  <c r="Q1947" i="17"/>
  <c r="Q1948" i="17"/>
  <c r="Q1949" i="17"/>
  <c r="Q1950" i="17"/>
  <c r="Q1951" i="17"/>
  <c r="Q1952" i="17"/>
  <c r="Q1953" i="17"/>
  <c r="Q1954" i="17"/>
  <c r="Q1955" i="17"/>
  <c r="Q1956" i="17"/>
  <c r="Q1957" i="17"/>
  <c r="Q1958" i="17"/>
  <c r="Q1959" i="17"/>
  <c r="Q1960" i="17"/>
  <c r="Q1961" i="17"/>
  <c r="Q1962" i="17"/>
  <c r="Q1963" i="17"/>
  <c r="Q1964" i="17"/>
  <c r="Q1965" i="17"/>
  <c r="Q1966" i="17"/>
  <c r="Q1967" i="17"/>
  <c r="Q1968" i="17"/>
  <c r="Q1969" i="17"/>
  <c r="Q1970" i="17"/>
  <c r="Q1971" i="17"/>
  <c r="Q1972" i="17"/>
  <c r="Q1973" i="17"/>
  <c r="Q1974" i="17"/>
  <c r="Q1975" i="17"/>
  <c r="Q1976" i="17"/>
  <c r="Q1977" i="17"/>
  <c r="Q1978" i="17"/>
  <c r="Q1979" i="17"/>
  <c r="Q1980" i="17"/>
  <c r="Q1981" i="17"/>
  <c r="Q1982" i="17"/>
  <c r="Q1983" i="17"/>
  <c r="Q1984" i="17"/>
  <c r="Q1985" i="17"/>
  <c r="Q1986" i="17"/>
  <c r="Q1987" i="17"/>
  <c r="Q1988" i="17"/>
  <c r="Q1989" i="17"/>
  <c r="Q1990" i="17"/>
  <c r="Q1991" i="17"/>
  <c r="Q1992" i="17"/>
  <c r="Q1993" i="17"/>
  <c r="Q1994" i="17"/>
  <c r="Q1995" i="17"/>
  <c r="Q1996" i="17"/>
  <c r="Q1997" i="17"/>
  <c r="Q1998" i="17"/>
  <c r="Q1999" i="17"/>
  <c r="Q2000" i="17"/>
  <c r="Q2001" i="17"/>
  <c r="Q2002" i="17"/>
  <c r="Q2003" i="17"/>
  <c r="Q2004" i="17"/>
  <c r="Q2005" i="17"/>
  <c r="Q2006" i="17"/>
  <c r="Q2007" i="17"/>
  <c r="Q2008" i="17"/>
  <c r="Q2009" i="17"/>
  <c r="Q2010" i="17"/>
  <c r="Q2011" i="17"/>
  <c r="Q2012" i="17"/>
  <c r="Q2013" i="17"/>
  <c r="Q2014" i="17"/>
  <c r="Q2015" i="17"/>
  <c r="Q2016" i="17"/>
  <c r="Q2017" i="17"/>
  <c r="Q2018" i="17"/>
  <c r="Q2019" i="17"/>
  <c r="Q2020" i="17"/>
  <c r="Q2021" i="17"/>
  <c r="Q2022" i="17"/>
  <c r="Q2023" i="17"/>
  <c r="Q2024" i="17"/>
  <c r="Q2025" i="17"/>
  <c r="Q2026" i="17"/>
  <c r="Q2027" i="17"/>
  <c r="Q2028" i="17"/>
  <c r="Q2029" i="17"/>
  <c r="Q2030" i="17"/>
  <c r="Q2031" i="17"/>
  <c r="Q2032" i="17"/>
  <c r="Q2033" i="17"/>
  <c r="Q2034" i="17"/>
  <c r="Q2035" i="17"/>
  <c r="Q2036" i="17"/>
  <c r="Q2037" i="17"/>
  <c r="Q2038" i="17"/>
  <c r="Q2039" i="17"/>
  <c r="Q2040" i="17"/>
  <c r="Q2041" i="17"/>
  <c r="Q2042" i="17"/>
  <c r="Q2043" i="17"/>
  <c r="Q2044" i="17"/>
  <c r="Q2045" i="17"/>
  <c r="Q2046" i="17"/>
  <c r="Q2047" i="17"/>
  <c r="Q2048" i="17"/>
  <c r="Q2049" i="17"/>
  <c r="Q2050" i="17"/>
  <c r="Q2051" i="17"/>
  <c r="Q2052" i="17"/>
  <c r="Q2053" i="17"/>
  <c r="Q2054" i="17"/>
  <c r="Q2055" i="17"/>
  <c r="Q2056" i="17"/>
  <c r="Q2057" i="17"/>
  <c r="Q2058" i="17"/>
  <c r="Q2059" i="17"/>
  <c r="Q2060" i="17"/>
  <c r="Q2061" i="17"/>
  <c r="Q2062" i="17"/>
  <c r="Q2063" i="17"/>
  <c r="Q2064" i="17"/>
  <c r="Q2065" i="17"/>
  <c r="Q2066" i="17"/>
  <c r="Q2067" i="17"/>
  <c r="Q2068" i="17"/>
  <c r="Q2069" i="17"/>
  <c r="Q2070" i="17"/>
  <c r="Q2071" i="17"/>
  <c r="Q2072" i="17"/>
  <c r="Q2073" i="17"/>
  <c r="Q2074" i="17"/>
  <c r="Q2075" i="17"/>
  <c r="Q2076" i="17"/>
  <c r="Q2077" i="17"/>
  <c r="Q2078" i="17"/>
  <c r="Q2079" i="17"/>
  <c r="Q2080" i="17"/>
  <c r="Q2081" i="17"/>
  <c r="Q2082" i="17"/>
  <c r="Q2083" i="17"/>
  <c r="Q2084" i="17"/>
  <c r="Q2085" i="17"/>
  <c r="Q2086" i="17"/>
  <c r="Q2087" i="17"/>
  <c r="Q2088" i="17"/>
  <c r="Q2089" i="17"/>
  <c r="Q2090" i="17"/>
  <c r="Q2091" i="17"/>
  <c r="Q2092" i="17"/>
  <c r="Q2093" i="17"/>
  <c r="Q2094" i="17"/>
  <c r="Q2095" i="17"/>
  <c r="Q2096" i="17"/>
  <c r="Q2097" i="17"/>
  <c r="Q2098" i="17"/>
  <c r="Q2099" i="17"/>
  <c r="Q2100" i="17"/>
  <c r="Q2101" i="17"/>
  <c r="Q2102" i="17"/>
  <c r="Q2103" i="17"/>
  <c r="Q2104" i="17"/>
  <c r="Q2105" i="17"/>
  <c r="Q2106" i="17"/>
  <c r="Q2107" i="17"/>
  <c r="Q2108" i="17"/>
  <c r="Q2109" i="17"/>
  <c r="Q2110" i="17"/>
  <c r="Q2111" i="17"/>
  <c r="Q2112" i="17"/>
  <c r="Q2113" i="17"/>
  <c r="Q2114" i="17"/>
  <c r="Q2115" i="17"/>
  <c r="Q2116" i="17"/>
  <c r="Q2117" i="17"/>
  <c r="Q2118" i="17"/>
  <c r="Q2119" i="17"/>
  <c r="Q2120" i="17"/>
  <c r="Q2121" i="17"/>
  <c r="Q2122" i="17"/>
  <c r="Q2123" i="17"/>
  <c r="Q2124" i="17"/>
  <c r="Q2125" i="17"/>
  <c r="Q2126" i="17"/>
  <c r="Q2127" i="17"/>
  <c r="Q2128" i="17"/>
  <c r="Q2129" i="17"/>
  <c r="Q2130" i="17"/>
  <c r="Q2131" i="17"/>
  <c r="Q2132" i="17"/>
  <c r="Q2133" i="17"/>
  <c r="Q2134" i="17"/>
  <c r="Q2135" i="17"/>
  <c r="Q2136" i="17"/>
  <c r="Q2137" i="17"/>
  <c r="Q2138" i="17"/>
  <c r="Q2139" i="17"/>
  <c r="Q2140" i="17"/>
  <c r="Q2141" i="17"/>
  <c r="Q2142" i="17"/>
  <c r="Q2143" i="17"/>
  <c r="Q2144" i="17"/>
  <c r="Q2145" i="17"/>
  <c r="Q2146" i="17"/>
  <c r="Q2147" i="17"/>
  <c r="Q2148" i="17"/>
  <c r="Q2149" i="17"/>
  <c r="Q2150" i="17"/>
  <c r="Q2151" i="17"/>
  <c r="Q2152" i="17"/>
  <c r="Q2153" i="17"/>
  <c r="Q2154" i="17"/>
  <c r="Q2155" i="17"/>
  <c r="Q2156" i="17"/>
  <c r="Q2157" i="17"/>
  <c r="Q2158" i="17"/>
  <c r="Q2159" i="17"/>
  <c r="Q2160" i="17"/>
  <c r="Q2161" i="17"/>
  <c r="Q2162" i="17"/>
  <c r="Q2163" i="17"/>
  <c r="Q2164" i="17"/>
  <c r="Q2165" i="17"/>
  <c r="Q2166" i="17"/>
  <c r="Q2167" i="17"/>
  <c r="Q2168" i="17"/>
  <c r="Q2169" i="17"/>
  <c r="Q2170" i="17"/>
  <c r="Q2171" i="17"/>
  <c r="Q2172" i="17"/>
  <c r="Q2173" i="17"/>
  <c r="Q2174" i="17"/>
  <c r="Q2175" i="17"/>
  <c r="Q2176" i="17"/>
  <c r="Q2177" i="17"/>
  <c r="Q2178" i="17"/>
  <c r="Q2179" i="17"/>
  <c r="Q2180" i="17"/>
  <c r="Q2181" i="17"/>
  <c r="Q2182" i="17"/>
  <c r="Q2183" i="17"/>
  <c r="Q2184" i="17"/>
  <c r="Q2185" i="17"/>
  <c r="Q2186" i="17"/>
  <c r="Q2187" i="17"/>
  <c r="Q2188" i="17"/>
  <c r="Q2189" i="17"/>
  <c r="Q2190" i="17"/>
  <c r="Q2191" i="17"/>
  <c r="Q2192" i="17"/>
  <c r="Q2193" i="17"/>
  <c r="Q2194" i="17"/>
  <c r="Q2195" i="17"/>
  <c r="Q2196" i="17"/>
  <c r="Q2197" i="17"/>
  <c r="Q2198" i="17"/>
  <c r="Q2199" i="17"/>
  <c r="Q2200" i="17"/>
  <c r="Q2201" i="17"/>
  <c r="Q2202" i="17"/>
  <c r="Q2203" i="17"/>
  <c r="Q2204" i="17"/>
  <c r="Q2205" i="17"/>
  <c r="Q2206" i="17"/>
  <c r="Q2207" i="17"/>
  <c r="Q2208" i="17"/>
  <c r="Q2209" i="17"/>
  <c r="Q2210" i="17"/>
  <c r="Q2211" i="17"/>
  <c r="Q2212" i="17"/>
  <c r="Q2213" i="17"/>
  <c r="Q2214" i="17"/>
  <c r="Q2215" i="17"/>
  <c r="Q2216" i="17"/>
  <c r="Q2217" i="17"/>
  <c r="Q2218" i="17"/>
  <c r="Q2219" i="17"/>
  <c r="Q2220" i="17"/>
  <c r="Q2221" i="17"/>
  <c r="Q2222" i="17"/>
  <c r="Q2223" i="17"/>
  <c r="Q2224" i="17"/>
  <c r="Q2225" i="17"/>
  <c r="Q2226" i="17"/>
  <c r="Q2227" i="17"/>
  <c r="Q2228" i="17"/>
  <c r="Q2229" i="17"/>
  <c r="Q2230" i="17"/>
  <c r="Q2231" i="17"/>
  <c r="Q2232" i="17"/>
  <c r="Q2233" i="17"/>
  <c r="Q2234" i="17"/>
  <c r="Q2235" i="17"/>
  <c r="Q2236" i="17"/>
  <c r="Q2237" i="17"/>
  <c r="Q2238" i="17"/>
  <c r="Q2239" i="17"/>
  <c r="Q2240" i="17"/>
  <c r="Q2241" i="17"/>
  <c r="Q2242" i="17"/>
  <c r="Q2243" i="17"/>
  <c r="Q2244" i="17"/>
  <c r="Q2245" i="17"/>
  <c r="Q2246" i="17"/>
  <c r="Q2247" i="17"/>
  <c r="Q2248" i="17"/>
  <c r="Q2249" i="17"/>
  <c r="Q2250" i="17"/>
  <c r="Q2251" i="17"/>
  <c r="Q2252" i="17"/>
  <c r="Q2253" i="17"/>
  <c r="Q2254" i="17"/>
  <c r="Q2255" i="17"/>
  <c r="Q2256" i="17"/>
  <c r="Q2257" i="17"/>
  <c r="Q2258" i="17"/>
  <c r="Q2259" i="17"/>
  <c r="Q2260" i="17"/>
  <c r="Q2261" i="17"/>
  <c r="Q2262" i="17"/>
  <c r="Q2263" i="17"/>
  <c r="Q2264" i="17"/>
  <c r="Q2265" i="17"/>
  <c r="Q2266" i="17"/>
  <c r="Q2267" i="17"/>
  <c r="Q2268" i="17"/>
  <c r="Q2269" i="17"/>
  <c r="Q2270" i="17"/>
  <c r="Q2271" i="17"/>
  <c r="Q2272" i="17"/>
  <c r="Q2273" i="17"/>
  <c r="Q2274" i="17"/>
  <c r="Q2275" i="17"/>
  <c r="Q2276" i="17"/>
  <c r="Q2277" i="17"/>
  <c r="Q2278" i="17"/>
  <c r="Q2279" i="17"/>
  <c r="Q2280" i="17"/>
  <c r="Q2281" i="17"/>
  <c r="Q2282" i="17"/>
  <c r="Q2283" i="17"/>
  <c r="Q2284" i="17"/>
  <c r="Q2285" i="17"/>
  <c r="Q2286" i="17"/>
  <c r="Q2287" i="17"/>
  <c r="Q2288" i="17"/>
  <c r="Q2289" i="17"/>
  <c r="Q2290" i="17"/>
  <c r="Q2291" i="17"/>
  <c r="Q2292" i="17"/>
  <c r="Q2293" i="17"/>
  <c r="Q2294" i="17"/>
  <c r="Q2295" i="17"/>
  <c r="Q2296" i="17"/>
  <c r="Q2297" i="17"/>
  <c r="Q2298" i="17"/>
  <c r="Q2299" i="17"/>
  <c r="Q2300" i="17"/>
  <c r="Q2301" i="17"/>
  <c r="Q2302" i="17"/>
  <c r="Q2303" i="17"/>
  <c r="Q2304" i="17"/>
  <c r="Q2305" i="17"/>
  <c r="Q2306" i="17"/>
  <c r="Q2307" i="17"/>
  <c r="Q2308" i="17"/>
  <c r="Q2309" i="17"/>
  <c r="Q2310" i="17"/>
  <c r="Q2311" i="17"/>
  <c r="Q2312" i="17"/>
  <c r="Q2313" i="17"/>
  <c r="Q2314" i="17"/>
  <c r="Q2315" i="17"/>
  <c r="Q2316" i="17"/>
  <c r="Q2317" i="17"/>
  <c r="Q2318" i="17"/>
  <c r="Q2319" i="17"/>
  <c r="Q2320" i="17"/>
  <c r="Q2321" i="17"/>
  <c r="Q2322" i="17"/>
  <c r="Q2323" i="17"/>
  <c r="Q2324" i="17"/>
  <c r="Q2325" i="17"/>
  <c r="Q2326" i="17"/>
  <c r="Q2327" i="17"/>
  <c r="Q2328" i="17"/>
  <c r="Q2329" i="17"/>
  <c r="Q2330" i="17"/>
  <c r="Q2331" i="17"/>
  <c r="Q2332" i="17"/>
  <c r="Q2333" i="17"/>
  <c r="Q2334" i="17"/>
  <c r="Q2335" i="17"/>
  <c r="Q2336" i="17"/>
  <c r="Q2337" i="17"/>
  <c r="Q2338" i="17"/>
  <c r="Q2339" i="17"/>
  <c r="Q2340" i="17"/>
  <c r="Q2341" i="17"/>
  <c r="Q2342" i="17"/>
  <c r="Q2343" i="17"/>
  <c r="Q2344" i="17"/>
  <c r="Q2345" i="17"/>
  <c r="Q2346" i="17"/>
  <c r="Q2347" i="17"/>
  <c r="Q2348" i="17"/>
  <c r="Q2349" i="17"/>
  <c r="Q2350" i="17"/>
  <c r="Q2351" i="17"/>
  <c r="Q2352" i="17"/>
  <c r="Q2353" i="17"/>
  <c r="Q2354" i="17"/>
  <c r="Q2355" i="17"/>
  <c r="Q2356" i="17"/>
  <c r="Q2357" i="17"/>
  <c r="Q2358" i="17"/>
  <c r="Q2359" i="17"/>
  <c r="Q2360" i="17"/>
  <c r="Q2361" i="17"/>
  <c r="Q2362" i="17"/>
  <c r="Q2363" i="17"/>
  <c r="Q2364" i="17"/>
  <c r="Q2365" i="17"/>
  <c r="Q2366" i="17"/>
  <c r="Q2367" i="17"/>
  <c r="Q2368" i="17"/>
  <c r="Q2369" i="17"/>
  <c r="Q2370" i="17"/>
  <c r="Q2371" i="17"/>
  <c r="Q2372" i="17"/>
  <c r="Q2373" i="17"/>
  <c r="Q2374" i="17"/>
  <c r="Q2375" i="17"/>
  <c r="Q2376" i="17"/>
  <c r="Q2377" i="17"/>
  <c r="Q2378" i="17"/>
  <c r="Q2379" i="17"/>
  <c r="Q2380" i="17"/>
  <c r="Q2381" i="17"/>
  <c r="Q2382" i="17"/>
  <c r="Q2383" i="17"/>
  <c r="Q2384" i="17"/>
  <c r="Q2385" i="17"/>
  <c r="Q2386" i="17"/>
  <c r="Q2387" i="17"/>
  <c r="Q2388" i="17"/>
  <c r="Q2389" i="17"/>
  <c r="Q2390" i="17"/>
  <c r="Q2391" i="17"/>
  <c r="Q2392" i="17"/>
  <c r="Q2393" i="17"/>
  <c r="Q2394" i="17"/>
  <c r="Q2395" i="17"/>
  <c r="Q2396" i="17"/>
  <c r="Q2397" i="17"/>
  <c r="Q2398" i="17"/>
  <c r="Q2399" i="17"/>
  <c r="Q2400" i="17"/>
  <c r="Q2401" i="17"/>
  <c r="Q2402" i="17"/>
  <c r="Q2403" i="17"/>
  <c r="Q2404" i="17"/>
  <c r="Q2405" i="17"/>
  <c r="Q2406" i="17"/>
  <c r="Q2407" i="17"/>
  <c r="Q2408" i="17"/>
  <c r="Q2409" i="17"/>
  <c r="Q2410" i="17"/>
  <c r="Q2411" i="17"/>
  <c r="Q2412" i="17"/>
  <c r="Q2413" i="17"/>
  <c r="Q2414" i="17"/>
  <c r="Q2415" i="17"/>
  <c r="Q2416" i="17"/>
  <c r="Q2417" i="17"/>
  <c r="Q2418" i="17"/>
  <c r="Q2419" i="17"/>
  <c r="Q2420" i="17"/>
  <c r="Q2421" i="17"/>
  <c r="Q2422" i="17"/>
  <c r="Q2423" i="17"/>
  <c r="Q2424" i="17"/>
  <c r="Q2425" i="17"/>
  <c r="Q2426" i="17"/>
  <c r="Q2427" i="17"/>
  <c r="Q2428" i="17"/>
  <c r="Q2429" i="17"/>
  <c r="Q2430" i="17"/>
  <c r="Q2431" i="17"/>
  <c r="Q2432" i="17"/>
  <c r="Q2433" i="17"/>
  <c r="Q2434" i="17"/>
  <c r="Q2435" i="17"/>
  <c r="Q2436" i="17"/>
  <c r="Q2437" i="17"/>
  <c r="Q2438" i="17"/>
  <c r="Q2439" i="17"/>
  <c r="Q2440" i="17"/>
  <c r="Q2441" i="17"/>
  <c r="Q2442" i="17"/>
  <c r="Q2443" i="17"/>
  <c r="Q2444" i="17"/>
  <c r="Q2445" i="17"/>
  <c r="Q2446" i="17"/>
  <c r="Q2447" i="17"/>
  <c r="Q2448" i="17"/>
  <c r="Q2449" i="17"/>
  <c r="Q2450" i="17"/>
  <c r="Q2451" i="17"/>
  <c r="Q2452" i="17"/>
  <c r="Q2453" i="17"/>
  <c r="Q2454" i="17"/>
  <c r="Q2455" i="17"/>
  <c r="Q2456" i="17"/>
  <c r="Q2457" i="17"/>
  <c r="Q2458" i="17"/>
  <c r="Q2459" i="17"/>
  <c r="Q2460" i="17"/>
  <c r="Q2461" i="17"/>
  <c r="Q2462" i="17"/>
  <c r="Q2463" i="17"/>
  <c r="Q2464" i="17"/>
  <c r="Q2465" i="17"/>
  <c r="Q2466" i="17"/>
  <c r="Q2467" i="17"/>
  <c r="Q2468" i="17"/>
  <c r="Q2469" i="17"/>
  <c r="Q2470" i="17"/>
  <c r="Q2471" i="17"/>
  <c r="Q2472" i="17"/>
  <c r="Q2473" i="17"/>
  <c r="Q2474" i="17"/>
  <c r="Q2475" i="17"/>
  <c r="Q2476" i="17"/>
  <c r="Q2477" i="17"/>
  <c r="Q2478" i="17"/>
  <c r="Q2479" i="17"/>
  <c r="Q2480" i="17"/>
  <c r="Q2481" i="17"/>
  <c r="Q2482" i="17"/>
  <c r="Q2483" i="17"/>
  <c r="Q2484" i="17"/>
  <c r="Q2485" i="17"/>
  <c r="Q2486" i="17"/>
  <c r="Q2487" i="17"/>
  <c r="Q2488" i="17"/>
  <c r="Q2489" i="17"/>
  <c r="Q2490" i="17"/>
  <c r="Q2491" i="17"/>
  <c r="Q2492" i="17"/>
  <c r="Q2493" i="17"/>
  <c r="Q2494" i="17"/>
  <c r="Q2495" i="17"/>
  <c r="Q2496" i="17"/>
  <c r="Q2497" i="17"/>
  <c r="Q2498" i="17"/>
  <c r="Q2499" i="17"/>
  <c r="Q2500" i="17"/>
  <c r="Q2501" i="17"/>
  <c r="Q2502" i="17"/>
  <c r="Q2503" i="17"/>
  <c r="Q2504" i="17"/>
  <c r="Q2505" i="17"/>
  <c r="Q2506" i="17"/>
  <c r="Q2507" i="17"/>
  <c r="Q2508" i="17"/>
  <c r="Q2509" i="17"/>
  <c r="Q2510" i="17"/>
  <c r="Q2511" i="17"/>
  <c r="Q2512" i="17"/>
  <c r="Q2513" i="17"/>
  <c r="Q2514" i="17"/>
  <c r="Q2515" i="17"/>
  <c r="Q2516" i="17"/>
  <c r="Q2517" i="17"/>
  <c r="Q2518" i="17"/>
  <c r="Q2519" i="17"/>
  <c r="Q2520" i="17"/>
  <c r="Q2521" i="17"/>
  <c r="Q2522" i="17"/>
  <c r="Q2523" i="17"/>
  <c r="Q2524" i="17"/>
  <c r="Q2525" i="17"/>
  <c r="Q2526" i="17"/>
  <c r="Q2527" i="17"/>
  <c r="Q2528" i="17"/>
  <c r="Q2529" i="17"/>
  <c r="Q2530" i="17"/>
  <c r="Q2531" i="17"/>
  <c r="Q2532" i="17"/>
  <c r="Q2533" i="17"/>
  <c r="Q2534" i="17"/>
  <c r="Q2535" i="17"/>
  <c r="Q2536" i="17"/>
  <c r="Q2537" i="17"/>
  <c r="Q2538" i="17"/>
  <c r="Q2539" i="17"/>
  <c r="Q2540" i="17"/>
  <c r="Q2541" i="17"/>
  <c r="Q2542" i="17"/>
  <c r="Q2543" i="17"/>
  <c r="Q2544" i="17"/>
  <c r="Q2545" i="17"/>
  <c r="Q2546" i="17"/>
  <c r="Q2547" i="17"/>
  <c r="Q2548" i="17"/>
  <c r="Q2549" i="17"/>
  <c r="Q2550" i="17"/>
  <c r="Q2551" i="17"/>
  <c r="Q2552" i="17"/>
  <c r="Q2553" i="17"/>
  <c r="Q2554" i="17"/>
  <c r="Q2555" i="17"/>
  <c r="Q2556" i="17"/>
  <c r="Q2557" i="17"/>
  <c r="Q2558" i="17"/>
  <c r="Q2559" i="17"/>
  <c r="Q2560" i="17"/>
  <c r="Q2561" i="17"/>
  <c r="Q2562" i="17"/>
  <c r="Q2563" i="17"/>
  <c r="Q2564" i="17"/>
  <c r="Q2565" i="17"/>
  <c r="Q2566" i="17"/>
  <c r="Q2567" i="17"/>
  <c r="Q2568" i="17"/>
  <c r="Q2569" i="17"/>
  <c r="Q2570" i="17"/>
  <c r="Q2571" i="17"/>
  <c r="Q2572" i="17"/>
  <c r="Q2573" i="17"/>
  <c r="Q2574" i="17"/>
  <c r="Q2575" i="17"/>
  <c r="Q2576" i="17"/>
  <c r="Q2577" i="17"/>
  <c r="Q2578" i="17"/>
  <c r="Q2579" i="17"/>
  <c r="Q2580" i="17"/>
  <c r="Q2581" i="17"/>
  <c r="Q2582" i="17"/>
  <c r="Q2583" i="17"/>
  <c r="Q2584" i="17"/>
  <c r="Q2585" i="17"/>
  <c r="Q2586" i="17"/>
  <c r="Q2587" i="17"/>
  <c r="Q2588" i="17"/>
  <c r="Q2589" i="17"/>
  <c r="Q2590" i="17"/>
  <c r="Q2591" i="17"/>
  <c r="Q2592" i="17"/>
  <c r="Q2593" i="17"/>
  <c r="Q2594" i="17"/>
  <c r="Q2595" i="17"/>
  <c r="Q2596" i="17"/>
  <c r="Q2597" i="17"/>
  <c r="Q2598" i="17"/>
  <c r="Q2599" i="17"/>
  <c r="Q2600" i="17"/>
  <c r="Q2601" i="17"/>
  <c r="Q2602" i="17"/>
  <c r="Q2603" i="17"/>
  <c r="Q2604" i="17"/>
  <c r="Q2605" i="17"/>
  <c r="Q2606" i="17"/>
  <c r="Q2607" i="17"/>
  <c r="Q2608" i="17"/>
  <c r="Q2609" i="17"/>
  <c r="Q2610" i="17"/>
  <c r="Q2611" i="17"/>
  <c r="Q2612" i="17"/>
  <c r="Q2613" i="17"/>
  <c r="Q2614" i="17"/>
  <c r="Q2615" i="17"/>
  <c r="Q2616" i="17"/>
  <c r="Q2617" i="17"/>
  <c r="Q2618" i="17"/>
  <c r="Q2619" i="17"/>
  <c r="Q2620" i="17"/>
  <c r="Q2621" i="17"/>
  <c r="Q2622" i="17"/>
  <c r="Q2623" i="17"/>
  <c r="Q2624" i="17"/>
  <c r="Q2625" i="17"/>
  <c r="Q2626" i="17"/>
  <c r="Q2627" i="17"/>
  <c r="Q2628" i="17"/>
  <c r="Q2629" i="17"/>
  <c r="Q2630" i="17"/>
  <c r="Q2631" i="17"/>
  <c r="Q2632" i="17"/>
  <c r="Q2633" i="17"/>
  <c r="Q2634" i="17"/>
  <c r="Q2635" i="17"/>
  <c r="Q2636" i="17"/>
  <c r="Q2637" i="17"/>
  <c r="Q2638" i="17"/>
  <c r="Q2639" i="17"/>
  <c r="Q2640" i="17"/>
  <c r="Q2641" i="17"/>
  <c r="Q2642" i="17"/>
  <c r="Q2643" i="17"/>
  <c r="Q2644" i="17"/>
  <c r="Q2645" i="17"/>
  <c r="Q2646" i="17"/>
  <c r="Q2647" i="17"/>
  <c r="Q2648" i="17"/>
  <c r="Q2649" i="17"/>
  <c r="Q2650" i="17"/>
  <c r="Q2651" i="17"/>
  <c r="Q2652" i="17"/>
  <c r="Q2653" i="17"/>
  <c r="Q2654" i="17"/>
  <c r="Q2655" i="17"/>
  <c r="Q2656" i="17"/>
  <c r="Q2657" i="17"/>
  <c r="Q2658" i="17"/>
  <c r="Q2659" i="17"/>
  <c r="Q2660" i="17"/>
  <c r="Q2661" i="17"/>
  <c r="Q2662" i="17"/>
  <c r="Q2663" i="17"/>
  <c r="Q2664" i="17"/>
  <c r="Q2665" i="17"/>
  <c r="Q2666" i="17"/>
  <c r="Q2667" i="17"/>
  <c r="Q2668" i="17"/>
  <c r="Q2669" i="17"/>
  <c r="Q2670" i="17"/>
  <c r="Q2671" i="17"/>
  <c r="Q2672" i="17"/>
  <c r="Q2673" i="17"/>
  <c r="Q2674" i="17"/>
  <c r="Q2675" i="17"/>
  <c r="Q2676" i="17"/>
  <c r="Q2677" i="17"/>
  <c r="Q2678" i="17"/>
  <c r="Q2679" i="17"/>
  <c r="Q2680" i="17"/>
  <c r="Q2681" i="17"/>
  <c r="Q2682" i="17"/>
  <c r="Q2683" i="17"/>
  <c r="Q2684" i="17"/>
  <c r="Q2685" i="17"/>
  <c r="Q2686" i="17"/>
  <c r="Q2687" i="17"/>
  <c r="Q2688" i="17"/>
  <c r="Q2689" i="17"/>
  <c r="Q2690" i="17"/>
  <c r="Q2691" i="17"/>
  <c r="Q2692" i="17"/>
  <c r="Q2693" i="17"/>
  <c r="Q2694" i="17"/>
  <c r="Q2695" i="17"/>
  <c r="Q2696" i="17"/>
  <c r="Q2697" i="17"/>
  <c r="Q2698" i="17"/>
  <c r="Q2699" i="17"/>
  <c r="Q2700" i="17"/>
  <c r="Q2701" i="17"/>
  <c r="Q2702" i="17"/>
  <c r="Q2703" i="17"/>
  <c r="Q2704" i="17"/>
  <c r="Q2705" i="17"/>
  <c r="Q2706" i="17"/>
  <c r="Q2707" i="17"/>
  <c r="Q2708" i="17"/>
  <c r="Q2709" i="17"/>
  <c r="Q2710" i="17"/>
  <c r="Q2711" i="17"/>
  <c r="Q2712" i="17"/>
  <c r="Q2713" i="17"/>
  <c r="Q2714" i="17"/>
  <c r="Q2715" i="17"/>
  <c r="Q2716" i="17"/>
  <c r="Q2717" i="17"/>
  <c r="Q2718" i="17"/>
  <c r="Q2719" i="17"/>
  <c r="Q2720" i="17"/>
  <c r="Q2721" i="17"/>
  <c r="Q2722" i="17"/>
  <c r="Q2723" i="17"/>
  <c r="Q2724" i="17"/>
  <c r="Q2725" i="17"/>
  <c r="Q2726" i="17"/>
  <c r="Q2727" i="17"/>
  <c r="Q2728" i="17"/>
  <c r="Q2729" i="17"/>
  <c r="Q2730" i="17"/>
  <c r="Q2731" i="17"/>
  <c r="Q2732" i="17"/>
  <c r="Q2733" i="17"/>
  <c r="Q2734" i="17"/>
  <c r="Q2735" i="17"/>
  <c r="Q2736" i="17"/>
  <c r="Q2737" i="17"/>
  <c r="Q2738" i="17"/>
  <c r="Q2739" i="17"/>
  <c r="Q2740" i="17"/>
  <c r="Q2741" i="17"/>
  <c r="Q2742" i="17"/>
  <c r="Q2743" i="17"/>
  <c r="Q2744" i="17"/>
  <c r="Q2745" i="17"/>
  <c r="Q2746" i="17"/>
  <c r="Q2747" i="17"/>
  <c r="Q2748" i="17"/>
  <c r="Q2749" i="17"/>
  <c r="Q2750" i="17"/>
  <c r="Q2751" i="17"/>
  <c r="Q2752" i="17"/>
  <c r="Q2753" i="17"/>
  <c r="Q2754" i="17"/>
  <c r="Q2755" i="17"/>
  <c r="Q2756" i="17"/>
  <c r="Q2757" i="17"/>
  <c r="Q2758" i="17"/>
  <c r="Q2759" i="17"/>
  <c r="Q2760" i="17"/>
  <c r="Q2761" i="17"/>
  <c r="Q2762" i="17"/>
  <c r="Q2763" i="17"/>
  <c r="Q2764" i="17"/>
  <c r="Q2765" i="17"/>
  <c r="Q2766" i="17"/>
  <c r="Q2767" i="17"/>
  <c r="Q2768" i="17"/>
  <c r="Q2769" i="17"/>
  <c r="Q2770" i="17"/>
  <c r="Q2771" i="17"/>
  <c r="Q2772" i="17"/>
  <c r="Q2773" i="17"/>
  <c r="Q2774" i="17"/>
  <c r="Q2775" i="17"/>
  <c r="Q2776" i="17"/>
  <c r="Q2777" i="17"/>
  <c r="Q2778" i="17"/>
  <c r="Q2779" i="17"/>
  <c r="Q2780" i="17"/>
  <c r="Q2781" i="17"/>
  <c r="Q2782" i="17"/>
  <c r="Q2783" i="17"/>
  <c r="Q2784" i="17"/>
  <c r="Q2785" i="17"/>
  <c r="Q2786" i="17"/>
  <c r="Q2787" i="17"/>
  <c r="Q2788" i="17"/>
  <c r="Q2789" i="17"/>
  <c r="Q2790" i="17"/>
  <c r="Q2791" i="17"/>
  <c r="Q2792" i="17"/>
  <c r="Q2793" i="17"/>
  <c r="Q2794" i="17"/>
  <c r="Q2795" i="17"/>
  <c r="Q2796" i="17"/>
  <c r="Q2797" i="17"/>
  <c r="Q2798" i="17"/>
  <c r="Q2799" i="17"/>
  <c r="Q2800" i="17"/>
  <c r="Q2801" i="17"/>
  <c r="Q2802" i="17"/>
  <c r="Q2803" i="17"/>
  <c r="Q2804" i="17"/>
  <c r="Q2805" i="17"/>
  <c r="Q2806" i="17"/>
  <c r="Q2807" i="17"/>
  <c r="Q2808" i="17"/>
  <c r="Q2809" i="17"/>
  <c r="Q2810" i="17"/>
  <c r="Q2811" i="17"/>
  <c r="Q2812" i="17"/>
  <c r="Q2813" i="17"/>
  <c r="Q2814" i="17"/>
  <c r="Q2815" i="17"/>
  <c r="Q2816" i="17"/>
  <c r="Q2817" i="17"/>
  <c r="Q2818" i="17"/>
  <c r="Q2819" i="17"/>
  <c r="Q2820" i="17"/>
  <c r="Q2821" i="17"/>
  <c r="Q2822" i="17"/>
  <c r="Q2823" i="17"/>
  <c r="Q2824" i="17"/>
  <c r="Q2825" i="17"/>
  <c r="Q2826" i="17"/>
  <c r="Q2827" i="17"/>
  <c r="Q2828" i="17"/>
  <c r="Q2829" i="17"/>
  <c r="Q2830" i="17"/>
  <c r="Q2831" i="17"/>
  <c r="Q2832" i="17"/>
  <c r="Q2833" i="17"/>
  <c r="Q2834" i="17"/>
  <c r="Q2835" i="17"/>
  <c r="Q2836" i="17"/>
  <c r="Q2837" i="17"/>
  <c r="Q2838" i="17"/>
  <c r="Q2839" i="17"/>
  <c r="Q2840" i="17"/>
  <c r="Q2841" i="17"/>
  <c r="Q2842" i="17"/>
  <c r="Q2843" i="17"/>
  <c r="Q2844" i="17"/>
  <c r="Q2845" i="17"/>
  <c r="Q2846" i="17"/>
  <c r="Q2847" i="17"/>
  <c r="Q2848" i="17"/>
  <c r="Q2849" i="17"/>
  <c r="Q2850" i="17"/>
  <c r="Q2851" i="17"/>
  <c r="Q2852" i="17"/>
  <c r="Q2853" i="17"/>
  <c r="Q2854" i="17"/>
  <c r="Q2855" i="17"/>
  <c r="Q2856" i="17"/>
  <c r="Q2857" i="17"/>
  <c r="Q2858" i="17"/>
  <c r="Q2859" i="17"/>
  <c r="Q2860" i="17"/>
  <c r="Q2861" i="17"/>
  <c r="Q2862" i="17"/>
  <c r="Q2863" i="17"/>
  <c r="Q2864" i="17"/>
  <c r="Q2865" i="17"/>
  <c r="Q2866" i="17"/>
  <c r="Q2867" i="17"/>
  <c r="Q2868" i="17"/>
  <c r="Q2869" i="17"/>
  <c r="Q2870" i="17"/>
  <c r="Q2871" i="17"/>
  <c r="Q2872" i="17"/>
  <c r="Q2873" i="17"/>
  <c r="Q2874" i="17"/>
  <c r="Q2875" i="17"/>
  <c r="Q2876" i="17"/>
  <c r="Q2877" i="17"/>
  <c r="Q2878" i="17"/>
  <c r="Q2879" i="17"/>
  <c r="Q2880" i="17"/>
  <c r="Q2881" i="17"/>
  <c r="Q2882" i="17"/>
  <c r="Q2883" i="17"/>
  <c r="Q2884" i="17"/>
  <c r="Q2885" i="17"/>
  <c r="Q2886" i="17"/>
  <c r="Q2887" i="17"/>
  <c r="Q2888" i="17"/>
  <c r="Q2889" i="17"/>
  <c r="Q2890" i="17"/>
  <c r="Q2891" i="17"/>
  <c r="Q2892" i="17"/>
  <c r="Q2893" i="17"/>
  <c r="Q2894" i="17"/>
  <c r="Q2895" i="17"/>
  <c r="Q2896" i="17"/>
  <c r="Q2897" i="17"/>
  <c r="Q2898" i="17"/>
  <c r="Q2899" i="17"/>
  <c r="Q2900" i="17"/>
  <c r="Q2901" i="17"/>
  <c r="Q2902" i="17"/>
  <c r="Q2903" i="17"/>
  <c r="Q2904" i="17"/>
  <c r="Q2905" i="17"/>
  <c r="Q2906" i="17"/>
  <c r="Q2907" i="17"/>
  <c r="Q2908" i="17"/>
  <c r="Q2909" i="17"/>
  <c r="Q2910" i="17"/>
  <c r="Q2911" i="17"/>
  <c r="Q2912" i="17"/>
  <c r="Q2913" i="17"/>
  <c r="Q2914" i="17"/>
  <c r="Q2915" i="17"/>
  <c r="Q2916" i="17"/>
  <c r="Q2917" i="17"/>
  <c r="Q2918" i="17"/>
  <c r="Q2919" i="17"/>
  <c r="Q2920" i="17"/>
  <c r="Q2921" i="17"/>
  <c r="Q2922" i="17"/>
  <c r="Q2923" i="17"/>
  <c r="Q2924" i="17"/>
  <c r="Q2925" i="17"/>
  <c r="Q2926" i="17"/>
  <c r="Q2927" i="17"/>
  <c r="Q2928" i="17"/>
  <c r="Q2929" i="17"/>
  <c r="Q2930" i="17"/>
  <c r="Q2931" i="17"/>
  <c r="Q2932" i="17"/>
  <c r="Q2933" i="17"/>
  <c r="Q2934" i="17"/>
  <c r="Q2935" i="17"/>
  <c r="Q2936" i="17"/>
  <c r="Q2937" i="17"/>
  <c r="Q2938" i="17"/>
  <c r="Q2939" i="17"/>
  <c r="Q2940" i="17"/>
  <c r="Q2941" i="17"/>
  <c r="Q2942" i="17"/>
  <c r="Q2943" i="17"/>
  <c r="Q2944" i="17"/>
  <c r="Q2945" i="17"/>
  <c r="Q2946" i="17"/>
  <c r="Q2947" i="17"/>
  <c r="Q2948" i="17"/>
  <c r="Q2949" i="17"/>
  <c r="Q2950" i="17"/>
  <c r="Q2951" i="17"/>
  <c r="Q2952" i="17"/>
  <c r="Q2953" i="17"/>
  <c r="Q2954" i="17"/>
  <c r="Q2955" i="17"/>
  <c r="Q2956" i="17"/>
  <c r="Q2957" i="17"/>
  <c r="Q2958" i="17"/>
  <c r="Q2959" i="17"/>
  <c r="Q2960" i="17"/>
  <c r="Q2961" i="17"/>
  <c r="Q2962" i="17"/>
  <c r="Q2963" i="17"/>
  <c r="Q2964" i="17"/>
  <c r="Q2965" i="17"/>
  <c r="Q2966" i="17"/>
  <c r="Q2967" i="17"/>
  <c r="Q2968" i="17"/>
  <c r="Q2969" i="17"/>
  <c r="Q2970" i="17"/>
  <c r="Q2971" i="17"/>
  <c r="Q2972" i="17"/>
  <c r="Q2973" i="17"/>
  <c r="Q2974" i="17"/>
  <c r="Q2975" i="17"/>
  <c r="Q2976" i="17"/>
  <c r="Q2977" i="17"/>
  <c r="Q2978" i="17"/>
  <c r="Q2979" i="17"/>
  <c r="Q2980" i="17"/>
  <c r="Q2981" i="17"/>
  <c r="Q2982" i="17"/>
  <c r="Q2983" i="17"/>
  <c r="Q2984" i="17"/>
  <c r="Q2985" i="17"/>
  <c r="Q2986" i="17"/>
  <c r="Q2987" i="17"/>
  <c r="Q2988" i="17"/>
  <c r="Q2989" i="17"/>
  <c r="Q2990" i="17"/>
  <c r="Q2991" i="17"/>
  <c r="Q2992" i="17"/>
  <c r="Q2993" i="17"/>
  <c r="Q2994" i="17"/>
  <c r="Q2995" i="17"/>
  <c r="Q2996" i="17"/>
  <c r="Q2997" i="17"/>
  <c r="Q2998" i="17"/>
  <c r="Q2999" i="17"/>
  <c r="Q3000" i="17"/>
  <c r="Q3001" i="17"/>
  <c r="Q3002" i="17"/>
  <c r="Q3003" i="17"/>
  <c r="Q3004" i="17"/>
  <c r="Q3005" i="17"/>
  <c r="Q3006" i="17"/>
  <c r="Q3007" i="17"/>
  <c r="Q3008" i="17"/>
  <c r="Q3009" i="17"/>
  <c r="Q3010" i="17"/>
  <c r="Q3011" i="17"/>
  <c r="Q3012" i="17"/>
  <c r="Q3013" i="17"/>
  <c r="Q3014" i="17"/>
  <c r="Q3015" i="17"/>
  <c r="Q3016" i="17"/>
  <c r="Q3017" i="17"/>
  <c r="Q3018" i="17"/>
  <c r="Q3019" i="17"/>
  <c r="Q3020" i="17"/>
  <c r="Q3021" i="17"/>
  <c r="Q3022" i="17"/>
  <c r="Q3023" i="17"/>
  <c r="Q3024" i="17"/>
  <c r="Q3025" i="17"/>
  <c r="Q3026" i="17"/>
  <c r="Q3027" i="17"/>
  <c r="Q3028" i="17"/>
  <c r="Q3029" i="17"/>
  <c r="Q3030" i="17"/>
  <c r="Q3031" i="17"/>
  <c r="Q3032" i="17"/>
  <c r="Q3033" i="17"/>
  <c r="Q3034" i="17"/>
  <c r="Q3035" i="17"/>
  <c r="Q3036" i="17"/>
  <c r="Q3037" i="17"/>
  <c r="Q3038" i="17"/>
  <c r="Q3039" i="17"/>
  <c r="Q3040" i="17"/>
  <c r="Q3041" i="17"/>
  <c r="Q3042" i="17"/>
  <c r="Q3043" i="17"/>
  <c r="Q3044" i="17"/>
  <c r="Q3045" i="17"/>
  <c r="Q3046" i="17"/>
  <c r="Q3047" i="17"/>
  <c r="Q3048" i="17"/>
  <c r="Q3049" i="17"/>
  <c r="Q3050" i="17"/>
  <c r="Q3051" i="17"/>
  <c r="Q3052" i="17"/>
  <c r="Q3053" i="17"/>
  <c r="Q3054" i="17"/>
  <c r="Q3055" i="17"/>
  <c r="Q3056" i="17"/>
  <c r="Q3057" i="17"/>
  <c r="Q3058" i="17"/>
  <c r="Q3059" i="17"/>
  <c r="Q3060" i="17"/>
  <c r="Q3061" i="17"/>
  <c r="Q3062" i="17"/>
  <c r="Q3063" i="17"/>
  <c r="Q3064" i="17"/>
  <c r="Q3065" i="17"/>
  <c r="Q3066" i="17"/>
  <c r="Q3067" i="17"/>
  <c r="Q3068" i="17"/>
  <c r="Q3069" i="17"/>
  <c r="Q3070" i="17"/>
  <c r="Q3071" i="17"/>
  <c r="Q3072" i="17"/>
  <c r="Q3073" i="17"/>
  <c r="Q3074" i="17"/>
  <c r="Q3075" i="17"/>
  <c r="Q3076" i="17"/>
  <c r="Q3077" i="17"/>
  <c r="Q3078" i="17"/>
  <c r="Q3079" i="17"/>
  <c r="Q3080" i="17"/>
  <c r="Q3081" i="17"/>
  <c r="Q3082" i="17"/>
  <c r="Q3083" i="17"/>
  <c r="Q3084" i="17"/>
  <c r="Q3085" i="17"/>
  <c r="Q3086" i="17"/>
  <c r="Q3087" i="17"/>
  <c r="Q3088" i="17"/>
  <c r="Q3089" i="17"/>
  <c r="Q3090" i="17"/>
  <c r="Q3091" i="17"/>
  <c r="Q3092" i="17"/>
  <c r="Q3093" i="17"/>
  <c r="Q3094" i="17"/>
  <c r="Q3095" i="17"/>
  <c r="Q3096" i="17"/>
  <c r="Q3097" i="17"/>
  <c r="Q3098" i="17"/>
  <c r="Q3099" i="17"/>
  <c r="Q3100" i="17"/>
  <c r="Q3101" i="17"/>
  <c r="Q3102" i="17"/>
  <c r="Q3103" i="17"/>
  <c r="Q3104" i="17"/>
  <c r="Q3105" i="17"/>
  <c r="Q3106" i="17"/>
  <c r="Q3107" i="17"/>
  <c r="Q3108" i="17"/>
  <c r="Q3109" i="17"/>
  <c r="Q3110" i="17"/>
  <c r="Q3111" i="17"/>
  <c r="Q3112" i="17"/>
  <c r="Q3113" i="17"/>
  <c r="Q3114" i="17"/>
  <c r="Q3115" i="17"/>
  <c r="Q3116" i="17"/>
  <c r="Q3117" i="17"/>
  <c r="Q3118" i="17"/>
  <c r="Q3119" i="17"/>
  <c r="Q3120" i="17"/>
  <c r="Q3121" i="17"/>
  <c r="Q3122" i="17"/>
  <c r="Q3123" i="17"/>
  <c r="Q3124" i="17"/>
  <c r="Q3125" i="17"/>
  <c r="Q3126" i="17"/>
  <c r="Q3127" i="17"/>
  <c r="Q3128" i="17"/>
  <c r="Q3129" i="17"/>
  <c r="Q3130" i="17"/>
  <c r="Q3131" i="17"/>
  <c r="Q3132" i="17"/>
  <c r="Q3133" i="17"/>
  <c r="Q3134" i="17"/>
  <c r="Q3135" i="17"/>
  <c r="Q3136" i="17"/>
  <c r="Q3137" i="17"/>
  <c r="Q3138" i="17"/>
  <c r="Q3139" i="17"/>
  <c r="Q3140" i="17"/>
  <c r="Q3141" i="17"/>
  <c r="Q3142" i="17"/>
  <c r="Q3143" i="17"/>
  <c r="Q3144" i="17"/>
  <c r="Q3145" i="17"/>
  <c r="Q3146" i="17"/>
  <c r="Q3147" i="17"/>
  <c r="Q3148" i="17"/>
  <c r="Q3149" i="17"/>
  <c r="Q3150" i="17"/>
  <c r="Q3151" i="17"/>
  <c r="Q3152" i="17"/>
  <c r="Q3153" i="17"/>
  <c r="Q3154" i="17"/>
  <c r="Q3155" i="17"/>
  <c r="Q3156" i="17"/>
  <c r="Q3157" i="17"/>
  <c r="Q3158" i="17"/>
  <c r="Q3159" i="17"/>
  <c r="Q3160" i="17"/>
  <c r="Q3161" i="17"/>
  <c r="Q3162" i="17"/>
  <c r="Q3163" i="17"/>
  <c r="Q3164" i="17"/>
  <c r="Q3165" i="17"/>
  <c r="Q3166" i="17"/>
  <c r="Q3167" i="17"/>
  <c r="Q3168" i="17"/>
  <c r="Q3169" i="17"/>
  <c r="Q3170" i="17"/>
  <c r="Q3171" i="17"/>
  <c r="Q3172" i="17"/>
  <c r="Q3173" i="17"/>
  <c r="Q3174" i="17"/>
  <c r="Q3175" i="17"/>
  <c r="Q3176" i="17"/>
  <c r="Q3177" i="17"/>
  <c r="Q3178" i="17"/>
  <c r="Q3179" i="17"/>
  <c r="Q3180" i="17"/>
  <c r="Q3181" i="17"/>
  <c r="Q3182" i="17"/>
  <c r="Q3183" i="17"/>
  <c r="Q3184" i="17"/>
  <c r="Q3185" i="17"/>
  <c r="Q3186" i="17"/>
  <c r="Q3187" i="17"/>
  <c r="Q3188" i="17"/>
  <c r="Q3189" i="17"/>
  <c r="Q3190" i="17"/>
  <c r="Q3191" i="17"/>
  <c r="Q3192" i="17"/>
  <c r="Q3193" i="17"/>
  <c r="Q3194" i="17"/>
  <c r="Q3195" i="17"/>
  <c r="Q3196" i="17"/>
  <c r="Q3197" i="17"/>
  <c r="Q3198" i="17"/>
  <c r="Q3199" i="17"/>
  <c r="Q3200" i="17"/>
  <c r="Q3201" i="17"/>
  <c r="Q3202" i="17"/>
  <c r="Q3203" i="17"/>
  <c r="Q3204" i="17"/>
  <c r="Q3205" i="17"/>
  <c r="Q3206" i="17"/>
  <c r="Q3207" i="17"/>
  <c r="Q3208" i="17"/>
  <c r="Q3209" i="17"/>
  <c r="Q3210" i="17"/>
  <c r="Q3211" i="17"/>
  <c r="Q3212" i="17"/>
  <c r="Q3213" i="17"/>
  <c r="Q3214" i="17"/>
  <c r="Q3215" i="17"/>
  <c r="Q3216" i="17"/>
  <c r="Q3217" i="17"/>
  <c r="Q3218" i="17"/>
  <c r="Q3219" i="17"/>
  <c r="Q3220" i="17"/>
  <c r="Q3221" i="17"/>
  <c r="Q3222" i="17"/>
  <c r="Q3223" i="17"/>
  <c r="Q3224" i="17"/>
  <c r="Q3225" i="17"/>
  <c r="Q3226" i="17"/>
  <c r="Q3227" i="17"/>
  <c r="Q3228" i="17"/>
  <c r="Q3229" i="17"/>
  <c r="Q3230" i="17"/>
  <c r="Q3231" i="17"/>
  <c r="Q3232" i="17"/>
  <c r="Q3233" i="17"/>
  <c r="Q3234" i="17"/>
  <c r="Q3235" i="17"/>
  <c r="Q3236" i="17"/>
  <c r="Q3237" i="17"/>
  <c r="Q3238" i="17"/>
  <c r="Q3239" i="17"/>
  <c r="Q3240" i="17"/>
  <c r="Q3241" i="17"/>
  <c r="Q3242" i="17"/>
  <c r="Q3243" i="17"/>
  <c r="Q3244" i="17"/>
  <c r="Q3245" i="17"/>
  <c r="Q3246" i="17"/>
  <c r="Q3247" i="17"/>
  <c r="Q3248" i="17"/>
  <c r="Q3249" i="17"/>
  <c r="Q3250" i="17"/>
  <c r="Q3251" i="17"/>
  <c r="Q3252" i="17"/>
  <c r="Q3253" i="17"/>
  <c r="Q3254" i="17"/>
  <c r="Q3255" i="17"/>
  <c r="Q3256" i="17"/>
  <c r="Q3257" i="17"/>
  <c r="Q3258" i="17"/>
  <c r="Q3259" i="17"/>
  <c r="Q3260" i="17"/>
  <c r="Q3261" i="17"/>
  <c r="Q3262" i="17"/>
  <c r="Q3263" i="17"/>
  <c r="Q3264" i="17"/>
  <c r="Q3265" i="17"/>
  <c r="Q3266" i="17"/>
  <c r="Q3267" i="17"/>
  <c r="Q3268" i="17"/>
  <c r="Q3269" i="17"/>
  <c r="Q3270" i="17"/>
  <c r="Q3271" i="17"/>
  <c r="Q3272" i="17"/>
  <c r="Q3273" i="17"/>
  <c r="Q3274" i="17"/>
  <c r="Q3275" i="17"/>
  <c r="Q3276" i="17"/>
  <c r="Q3277" i="17"/>
  <c r="Q3278" i="17"/>
  <c r="Q3279" i="17"/>
  <c r="Q3280" i="17"/>
  <c r="Q3281" i="17"/>
  <c r="Q3282" i="17"/>
  <c r="Q3283" i="17"/>
  <c r="Q3284" i="17"/>
  <c r="Q3285" i="17"/>
  <c r="Q3286" i="17"/>
  <c r="Q3287" i="17"/>
  <c r="Q3288" i="17"/>
  <c r="Q3289" i="17"/>
  <c r="Q3290" i="17"/>
  <c r="Q3291" i="17"/>
  <c r="Q3292" i="17"/>
  <c r="Q3293" i="17"/>
  <c r="Q3294" i="17"/>
  <c r="Q3295" i="17"/>
  <c r="Q3296" i="17"/>
  <c r="Q3297" i="17"/>
  <c r="Q3298" i="17"/>
  <c r="Q3299" i="17"/>
  <c r="Q3300" i="17"/>
  <c r="Q3301" i="17"/>
  <c r="Q3302" i="17"/>
  <c r="Q3303" i="17"/>
  <c r="Q3304" i="17"/>
  <c r="Q3305" i="17"/>
  <c r="Q3306" i="17"/>
  <c r="Q3307" i="17"/>
  <c r="Q3308" i="17"/>
  <c r="Q3309" i="17"/>
  <c r="Q3310" i="17"/>
  <c r="Q3311" i="17"/>
  <c r="Q3312" i="17"/>
  <c r="Q3313" i="17"/>
  <c r="Q3314" i="17"/>
  <c r="Q3315" i="17"/>
  <c r="Q3316" i="17"/>
  <c r="Q3317" i="17"/>
  <c r="Q3318" i="17"/>
  <c r="Q3319" i="17"/>
  <c r="Q3320" i="17"/>
  <c r="Q3321" i="17"/>
  <c r="Q3322" i="17"/>
  <c r="Q3323" i="17"/>
  <c r="Q3324" i="17"/>
  <c r="Q3325" i="17"/>
  <c r="Q3326" i="17"/>
  <c r="Q3327" i="17"/>
  <c r="Q3328" i="17"/>
  <c r="Q3329" i="17"/>
  <c r="Q3330" i="17"/>
  <c r="Q3331" i="17"/>
  <c r="Q3332" i="17"/>
  <c r="Q3333" i="17"/>
  <c r="Q3334" i="17"/>
  <c r="Q3335" i="17"/>
  <c r="Q3336" i="17"/>
  <c r="Q3337" i="17"/>
  <c r="Q3338" i="17"/>
  <c r="Q3339" i="17"/>
  <c r="Q3340" i="17"/>
  <c r="Q3341" i="17"/>
  <c r="Q3342" i="17"/>
  <c r="Q3343" i="17"/>
  <c r="Q3344" i="17"/>
  <c r="Q3345" i="17"/>
  <c r="Q3346" i="17"/>
  <c r="Q3347" i="17"/>
  <c r="Q3348" i="17"/>
  <c r="Q3349" i="17"/>
  <c r="Q3350" i="17"/>
  <c r="Q3351" i="17"/>
  <c r="Q3352" i="17"/>
  <c r="Q3353" i="17"/>
  <c r="Q3354" i="17"/>
  <c r="Q3355" i="17"/>
  <c r="Q3356" i="17"/>
  <c r="Q3357" i="17"/>
  <c r="Q3358" i="17"/>
  <c r="Q3359" i="17"/>
  <c r="Q3360" i="17"/>
  <c r="Q3361" i="17"/>
  <c r="Q3362" i="17"/>
  <c r="Q3363" i="17"/>
  <c r="Q3364" i="17"/>
  <c r="Q3365" i="17"/>
  <c r="Q3366" i="17"/>
  <c r="Q3367" i="17"/>
  <c r="Q3368" i="17"/>
  <c r="Q3369" i="17"/>
  <c r="Q3370" i="17"/>
  <c r="Q3371" i="17"/>
  <c r="Q3372" i="17"/>
  <c r="Q3373" i="17"/>
  <c r="Q3374" i="17"/>
  <c r="Q3375" i="17"/>
  <c r="Q3376" i="17"/>
  <c r="Q3377" i="17"/>
  <c r="Q3378" i="17"/>
  <c r="Q3379" i="17"/>
  <c r="Q3380" i="17"/>
  <c r="Q3381" i="17"/>
  <c r="Q3382" i="17"/>
  <c r="Q3383" i="17"/>
  <c r="Q3384" i="17"/>
  <c r="Q3385" i="17"/>
  <c r="Q3386" i="17"/>
  <c r="Q3387" i="17"/>
  <c r="Q3388" i="17"/>
  <c r="Q3389" i="17"/>
  <c r="Q3390" i="17"/>
  <c r="Q3391" i="17"/>
  <c r="Q3392" i="17"/>
  <c r="Q3393" i="17"/>
  <c r="Q3394" i="17"/>
  <c r="Q3395" i="17"/>
  <c r="Q3396" i="17"/>
  <c r="Q3397" i="17"/>
  <c r="Q3398" i="17"/>
  <c r="Q3399" i="17"/>
  <c r="Q3400" i="17"/>
  <c r="Q3401" i="17"/>
  <c r="Q3402" i="17"/>
  <c r="Q3403" i="17"/>
  <c r="Q3404" i="17"/>
  <c r="Q3405" i="17"/>
  <c r="Q3406" i="17"/>
  <c r="Q3407" i="17"/>
  <c r="Q3408" i="17"/>
  <c r="Q3409" i="17"/>
  <c r="Q3410" i="17"/>
  <c r="Q3411" i="17"/>
  <c r="Q3412" i="17"/>
  <c r="Q3413" i="17"/>
  <c r="Q3414" i="17"/>
  <c r="Q3415" i="17"/>
  <c r="Q3416" i="17"/>
  <c r="Q3417" i="17"/>
  <c r="Q3418" i="17"/>
  <c r="Q3419" i="17"/>
  <c r="Q3420" i="17"/>
  <c r="Q3421" i="17"/>
  <c r="Q3422" i="17"/>
  <c r="Q3423" i="17"/>
  <c r="Q3424" i="17"/>
  <c r="Q3425" i="17"/>
  <c r="Q3426" i="17"/>
  <c r="Q3427" i="17"/>
  <c r="Q3428" i="17"/>
  <c r="Q3429" i="17"/>
  <c r="Q3430" i="17"/>
  <c r="Q3431" i="17"/>
  <c r="Q3432" i="17"/>
  <c r="Q3433" i="17"/>
  <c r="Q3434" i="17"/>
  <c r="Q3435" i="17"/>
  <c r="Q3436" i="17"/>
  <c r="Q3437" i="17"/>
  <c r="Q3438" i="17"/>
  <c r="Q3439" i="17"/>
  <c r="Q3440" i="17"/>
  <c r="Q3441" i="17"/>
  <c r="Q3442" i="17"/>
  <c r="Q3443" i="17"/>
  <c r="Q3444" i="17"/>
  <c r="Q3445" i="17"/>
  <c r="Q3446" i="17"/>
  <c r="Q3447" i="17"/>
  <c r="Q3448" i="17"/>
  <c r="Q3449" i="17"/>
  <c r="Q3450" i="17"/>
  <c r="Q3451" i="17"/>
  <c r="Q3452" i="17"/>
  <c r="Q3453" i="17"/>
  <c r="Q3454" i="17"/>
  <c r="Q3455" i="17"/>
  <c r="Q3456" i="17"/>
  <c r="Q3457" i="17"/>
  <c r="Q3458" i="17"/>
  <c r="Q3459" i="17"/>
  <c r="Q3460" i="17"/>
  <c r="Q3461" i="17"/>
  <c r="Q3462" i="17"/>
  <c r="Q3463" i="17"/>
  <c r="Q3464" i="17"/>
  <c r="Q3465" i="17"/>
  <c r="Q3466" i="17"/>
  <c r="Q3467" i="17"/>
  <c r="Q3468" i="17"/>
  <c r="Q3469" i="17"/>
  <c r="Q3470" i="17"/>
  <c r="Q3471" i="17"/>
  <c r="Q3472" i="17"/>
  <c r="Q3473" i="17"/>
  <c r="Q3474" i="17"/>
  <c r="Q3475" i="17"/>
  <c r="Q3476" i="17"/>
  <c r="Q3477" i="17"/>
  <c r="Q3478" i="17"/>
  <c r="Q3479" i="17"/>
  <c r="Q3480" i="17"/>
  <c r="Q3481" i="17"/>
  <c r="Q3482" i="17"/>
  <c r="Q3483" i="17"/>
  <c r="Q3484" i="17"/>
  <c r="Q3485" i="17"/>
  <c r="Q3486" i="17"/>
  <c r="Q3487" i="17"/>
  <c r="Q3488" i="17"/>
  <c r="Q3489" i="17"/>
  <c r="Q3490" i="17"/>
  <c r="Q3491" i="17"/>
  <c r="Q3492" i="17"/>
  <c r="Q3493" i="17"/>
  <c r="Q3494" i="17"/>
  <c r="Q3495" i="17"/>
  <c r="Q3496" i="17"/>
  <c r="Q3497" i="17"/>
  <c r="Q3498" i="17"/>
  <c r="Q3499" i="17"/>
  <c r="Q3500" i="17"/>
  <c r="Q3501" i="17"/>
  <c r="Q3502" i="17"/>
  <c r="Q3503" i="17"/>
  <c r="Q3504" i="17"/>
  <c r="Q3505" i="17"/>
  <c r="Q3506" i="17"/>
  <c r="Q3507" i="17"/>
  <c r="Q3508" i="17"/>
  <c r="AG12" i="13" l="1"/>
  <c r="AF12" i="13"/>
  <c r="AG12" i="11"/>
  <c r="AF12" i="11"/>
  <c r="AG12" i="9"/>
  <c r="AF12" i="9"/>
  <c r="AG12" i="5"/>
  <c r="AF12" i="5"/>
  <c r="AH31" i="7" l="1"/>
  <c r="AH30" i="7"/>
  <c r="AH29" i="7"/>
  <c r="AH28" i="7"/>
  <c r="AH27" i="7"/>
  <c r="AH26" i="7"/>
  <c r="AH25" i="7"/>
  <c r="AH24" i="7"/>
  <c r="AH23" i="7"/>
  <c r="AH22" i="7"/>
  <c r="AH21" i="7"/>
  <c r="AH20" i="7"/>
  <c r="AH19" i="7"/>
  <c r="AH18" i="7"/>
  <c r="AH17" i="7"/>
  <c r="AH16" i="7"/>
  <c r="AH15" i="7"/>
  <c r="AH14" i="7"/>
  <c r="AH12" i="7"/>
  <c r="AH11" i="7"/>
  <c r="AH9" i="7"/>
  <c r="AH8" i="7"/>
  <c r="AH6" i="7"/>
  <c r="AH5" i="7"/>
  <c r="AH3" i="7"/>
  <c r="Y34" i="7"/>
  <c r="Y33" i="7"/>
  <c r="Y32" i="7"/>
  <c r="Y31" i="7"/>
  <c r="Y30" i="7"/>
  <c r="Y29" i="7"/>
  <c r="Y28" i="7"/>
  <c r="Y27" i="7"/>
  <c r="Y23" i="7"/>
  <c r="Y17" i="7"/>
  <c r="Y14" i="7"/>
  <c r="Y13" i="7"/>
  <c r="Y12" i="7"/>
  <c r="Y11" i="7"/>
  <c r="Y10" i="7"/>
  <c r="Y9" i="7"/>
  <c r="Y8" i="7"/>
  <c r="Y7" i="7"/>
  <c r="Y6" i="7"/>
  <c r="Y5" i="7"/>
  <c r="Y4" i="7"/>
  <c r="Y3" i="7"/>
  <c r="P26" i="7"/>
  <c r="P25" i="7"/>
  <c r="P24" i="7"/>
  <c r="P23" i="7"/>
  <c r="P22" i="7"/>
  <c r="P21" i="7"/>
  <c r="P20" i="7"/>
  <c r="P19" i="7"/>
  <c r="P18" i="7"/>
  <c r="P5" i="7"/>
  <c r="P4" i="7"/>
  <c r="P3" i="7"/>
  <c r="G8" i="7"/>
  <c r="G7" i="7"/>
  <c r="G6" i="7"/>
  <c r="G5" i="7"/>
  <c r="G4" i="7"/>
  <c r="G3" i="7"/>
  <c r="R3" i="14"/>
  <c r="AK3" i="11"/>
  <c r="Y2" i="13" l="1"/>
  <c r="R2" i="13"/>
  <c r="Y2" i="11"/>
  <c r="R2" i="11"/>
  <c r="Y2" i="9"/>
  <c r="R2" i="9"/>
  <c r="R4" i="14"/>
  <c r="BG3" i="13" l="1"/>
  <c r="AG3" i="7" s="1"/>
  <c r="R5" i="14"/>
  <c r="BC4" i="13" l="1"/>
  <c r="BC5" i="13"/>
  <c r="BC6" i="13"/>
  <c r="BC7" i="13"/>
  <c r="BC8" i="13"/>
  <c r="BC9" i="13"/>
  <c r="BC10" i="13"/>
  <c r="BC11" i="13"/>
  <c r="BC12" i="13"/>
  <c r="BC13" i="13"/>
  <c r="BC14" i="13"/>
  <c r="L16" i="13"/>
  <c r="L5" i="13"/>
  <c r="I33" i="13"/>
  <c r="I32" i="13"/>
  <c r="I31" i="13"/>
  <c r="I30" i="13"/>
  <c r="I29" i="13"/>
  <c r="I28" i="13"/>
  <c r="I27" i="13"/>
  <c r="I26" i="13"/>
  <c r="I25" i="13"/>
  <c r="I24" i="13"/>
  <c r="I23" i="13"/>
  <c r="I22" i="13"/>
  <c r="I21" i="13"/>
  <c r="I20" i="13"/>
  <c r="I19" i="13"/>
  <c r="I18" i="13"/>
  <c r="I17" i="13"/>
  <c r="I16" i="13"/>
  <c r="I15" i="13"/>
  <c r="I14" i="13"/>
  <c r="I13" i="13"/>
  <c r="I12" i="13"/>
  <c r="I11" i="13"/>
  <c r="I10" i="13"/>
  <c r="I9" i="13"/>
  <c r="I8" i="13"/>
  <c r="I7" i="13"/>
  <c r="I6" i="13"/>
  <c r="I5" i="13"/>
  <c r="DM2" i="2"/>
  <c r="AH32" i="7"/>
  <c r="J25" i="13"/>
  <c r="BC32" i="13"/>
  <c r="BA32" i="13"/>
  <c r="BC31" i="13"/>
  <c r="BA31" i="13"/>
  <c r="BC30" i="13"/>
  <c r="BA30" i="13"/>
  <c r="BC29" i="13"/>
  <c r="BA29" i="13"/>
  <c r="AE31" i="13"/>
  <c r="BC28" i="13"/>
  <c r="BA28" i="13"/>
  <c r="AE30" i="13"/>
  <c r="BC27" i="13"/>
  <c r="BA27" i="13"/>
  <c r="BC26" i="13"/>
  <c r="BA26" i="13"/>
  <c r="BC25" i="13"/>
  <c r="BA25" i="13"/>
  <c r="BC24" i="13"/>
  <c r="BA24" i="13"/>
  <c r="BC23" i="13"/>
  <c r="BA23" i="13"/>
  <c r="BC22" i="13"/>
  <c r="BA22" i="13"/>
  <c r="BC21" i="13"/>
  <c r="BA21" i="13"/>
  <c r="BC20" i="13"/>
  <c r="BA20" i="13"/>
  <c r="BC19" i="13"/>
  <c r="BA19" i="13"/>
  <c r="BC18" i="13"/>
  <c r="BA18" i="13"/>
  <c r="BC17" i="13"/>
  <c r="BA17" i="13"/>
  <c r="BC16" i="13"/>
  <c r="BA16" i="13"/>
  <c r="BC15" i="13"/>
  <c r="BA15" i="13"/>
  <c r="I4" i="13"/>
  <c r="BC3" i="13"/>
  <c r="BB3" i="13"/>
  <c r="AF3" i="7" s="1"/>
  <c r="BG3" i="11"/>
  <c r="X3" i="7" s="1"/>
  <c r="BB3" i="11"/>
  <c r="W3" i="7" s="1"/>
  <c r="L29" i="11"/>
  <c r="I46" i="11"/>
  <c r="I45" i="11"/>
  <c r="I44" i="11"/>
  <c r="I43" i="11"/>
  <c r="I42" i="11"/>
  <c r="I41" i="11"/>
  <c r="I40" i="11"/>
  <c r="I39" i="11"/>
  <c r="I38" i="11"/>
  <c r="I37" i="11"/>
  <c r="I36" i="11"/>
  <c r="I35" i="11"/>
  <c r="I34" i="11"/>
  <c r="I33" i="11"/>
  <c r="I32" i="11"/>
  <c r="I31" i="11"/>
  <c r="I30" i="11"/>
  <c r="I29" i="11"/>
  <c r="J24" i="11"/>
  <c r="J18" i="11"/>
  <c r="C28" i="11"/>
  <c r="I28" i="11" s="1"/>
  <c r="A28" i="11"/>
  <c r="I15" i="11"/>
  <c r="J14" i="11"/>
  <c r="I14" i="11"/>
  <c r="J13" i="11"/>
  <c r="I13" i="11"/>
  <c r="J12" i="11"/>
  <c r="I12" i="11"/>
  <c r="J11" i="11"/>
  <c r="I11" i="11"/>
  <c r="J10" i="11"/>
  <c r="I10" i="11"/>
  <c r="I9" i="11"/>
  <c r="J8" i="11"/>
  <c r="I8" i="11"/>
  <c r="J7" i="11"/>
  <c r="I7" i="11"/>
  <c r="J6" i="11"/>
  <c r="I6" i="11"/>
  <c r="J5" i="11"/>
  <c r="I5" i="11"/>
  <c r="J4" i="11"/>
  <c r="BC34" i="11"/>
  <c r="BA34" i="11"/>
  <c r="BC33" i="11"/>
  <c r="BA33" i="11"/>
  <c r="BC32" i="11"/>
  <c r="BA32" i="11"/>
  <c r="BC31" i="11"/>
  <c r="BA31" i="11"/>
  <c r="BC30" i="11"/>
  <c r="BA30" i="11"/>
  <c r="BC29" i="11"/>
  <c r="BA29" i="11"/>
  <c r="J38" i="11"/>
  <c r="BC28" i="11"/>
  <c r="BA28" i="11"/>
  <c r="BC27" i="11"/>
  <c r="BA27" i="11"/>
  <c r="BC26" i="11"/>
  <c r="BA26" i="11"/>
  <c r="BC25" i="11"/>
  <c r="BA25" i="11"/>
  <c r="BC24" i="11"/>
  <c r="BA24" i="11"/>
  <c r="AE31" i="11"/>
  <c r="BC23" i="11"/>
  <c r="BA23" i="11"/>
  <c r="AE30" i="11"/>
  <c r="BC22" i="11"/>
  <c r="BA22" i="11"/>
  <c r="BC21" i="11"/>
  <c r="BA21" i="11"/>
  <c r="BC20" i="11"/>
  <c r="BA20" i="11"/>
  <c r="J29" i="11"/>
  <c r="BC19" i="11"/>
  <c r="BA19" i="11"/>
  <c r="BC18" i="11"/>
  <c r="BA18" i="11"/>
  <c r="BC17" i="11"/>
  <c r="BA17" i="11"/>
  <c r="Y26" i="7"/>
  <c r="C27" i="11"/>
  <c r="I27" i="11" s="1"/>
  <c r="A27" i="11"/>
  <c r="C26" i="11"/>
  <c r="I26" i="11" s="1"/>
  <c r="A26" i="11"/>
  <c r="C25" i="11"/>
  <c r="I25" i="11" s="1"/>
  <c r="A25" i="11"/>
  <c r="C24" i="11"/>
  <c r="I24" i="11" s="1"/>
  <c r="A24" i="11"/>
  <c r="C23" i="11"/>
  <c r="I23" i="11" s="1"/>
  <c r="A23" i="11"/>
  <c r="C22" i="11"/>
  <c r="I22" i="11" s="1"/>
  <c r="A22" i="11"/>
  <c r="Y20" i="7"/>
  <c r="C21" i="11"/>
  <c r="I21" i="11" s="1"/>
  <c r="A21" i="11"/>
  <c r="C20" i="11"/>
  <c r="I20" i="11" s="1"/>
  <c r="A20" i="11"/>
  <c r="C19" i="11"/>
  <c r="I19" i="11" s="1"/>
  <c r="A19" i="11"/>
  <c r="C18" i="11"/>
  <c r="I18" i="11" s="1"/>
  <c r="A18" i="11"/>
  <c r="C17" i="11"/>
  <c r="I17" i="11" s="1"/>
  <c r="A17" i="11"/>
  <c r="C16" i="11"/>
  <c r="I16" i="11" s="1"/>
  <c r="A16" i="11"/>
  <c r="I4" i="11"/>
  <c r="BC3" i="11"/>
  <c r="AO35" i="13"/>
  <c r="H10" i="11"/>
  <c r="AO53" i="13"/>
  <c r="AO57" i="11"/>
  <c r="AO54" i="11"/>
  <c r="AO41" i="11"/>
  <c r="AO63" i="11"/>
  <c r="AO44" i="13"/>
  <c r="AO49" i="13"/>
  <c r="AO61" i="13"/>
  <c r="H8" i="11"/>
  <c r="AO59" i="13"/>
  <c r="AF17" i="13"/>
  <c r="AO34" i="13"/>
  <c r="AO43" i="13"/>
  <c r="H12" i="11"/>
  <c r="AO36" i="11"/>
  <c r="AO42" i="11"/>
  <c r="AF6" i="11"/>
  <c r="AO55" i="13"/>
  <c r="AO57" i="13"/>
  <c r="H14" i="11"/>
  <c r="AO52" i="13"/>
  <c r="AO46" i="13"/>
  <c r="AF18" i="11"/>
  <c r="AO62" i="11"/>
  <c r="AO59" i="11"/>
  <c r="AO60" i="13"/>
  <c r="AO62" i="13"/>
  <c r="AO52" i="11"/>
  <c r="AF19" i="11"/>
  <c r="AO58" i="13"/>
  <c r="AO63" i="13"/>
  <c r="AO35" i="11"/>
  <c r="AO50" i="11"/>
  <c r="AO38" i="13"/>
  <c r="AO34" i="11"/>
  <c r="AF6" i="13"/>
  <c r="AO36" i="13"/>
  <c r="AO37" i="13"/>
  <c r="AF19" i="13"/>
  <c r="AR1" i="13"/>
  <c r="H9" i="11"/>
  <c r="AO54" i="13"/>
  <c r="AO44" i="11"/>
  <c r="AO50" i="13"/>
  <c r="AO48" i="13"/>
  <c r="AO45" i="13"/>
  <c r="AO33" i="11"/>
  <c r="H7" i="11"/>
  <c r="AO38" i="11"/>
  <c r="R6" i="14"/>
  <c r="AO47" i="11"/>
  <c r="H6" i="11"/>
  <c r="AR1" i="11"/>
  <c r="AO51" i="13"/>
  <c r="AO45" i="11"/>
  <c r="AO56" i="13"/>
  <c r="AO60" i="11"/>
  <c r="H13" i="11"/>
  <c r="AO40" i="13"/>
  <c r="AO43" i="11"/>
  <c r="AO47" i="13"/>
  <c r="AO40" i="11"/>
  <c r="AO41" i="13"/>
  <c r="AO49" i="11"/>
  <c r="H5" i="11"/>
  <c r="AO46" i="11"/>
  <c r="AO61" i="11"/>
  <c r="AO39" i="13"/>
  <c r="AO58" i="11"/>
  <c r="H4" i="11"/>
  <c r="AF17" i="11"/>
  <c r="AO42" i="13"/>
  <c r="H15" i="11"/>
  <c r="AO33" i="13"/>
  <c r="AO56" i="11"/>
  <c r="AO51" i="11"/>
  <c r="H4" i="13"/>
  <c r="AK3" i="13"/>
  <c r="AO55" i="11"/>
  <c r="AO48" i="11"/>
  <c r="AF18" i="13"/>
  <c r="AO39" i="11"/>
  <c r="H11" i="11"/>
  <c r="AO37" i="11"/>
  <c r="AO53" i="11"/>
  <c r="J22" i="11" l="1"/>
  <c r="Y21" i="7"/>
  <c r="J25" i="11"/>
  <c r="Y24" i="7"/>
  <c r="J11" i="13"/>
  <c r="AH10" i="7"/>
  <c r="J14" i="13"/>
  <c r="AH13" i="7"/>
  <c r="J17" i="11"/>
  <c r="Y16" i="7"/>
  <c r="J20" i="11"/>
  <c r="Y19" i="7"/>
  <c r="J5" i="13"/>
  <c r="AH4" i="7"/>
  <c r="J16" i="11"/>
  <c r="Y15" i="7"/>
  <c r="J19" i="11"/>
  <c r="Y18" i="7"/>
  <c r="J23" i="11"/>
  <c r="Y22" i="7"/>
  <c r="J26" i="11"/>
  <c r="Y25" i="7"/>
  <c r="J8" i="13"/>
  <c r="AH7" i="7"/>
  <c r="H32" i="13"/>
  <c r="H28" i="13"/>
  <c r="H24" i="13"/>
  <c r="H20" i="13"/>
  <c r="H16" i="13"/>
  <c r="H12" i="13"/>
  <c r="H8" i="13"/>
  <c r="H17" i="13"/>
  <c r="H5" i="13"/>
  <c r="H31" i="13"/>
  <c r="H27" i="13"/>
  <c r="H23" i="13"/>
  <c r="H19" i="13"/>
  <c r="H15" i="13"/>
  <c r="H11" i="13"/>
  <c r="H7" i="13"/>
  <c r="H33" i="13"/>
  <c r="H29" i="13"/>
  <c r="H21" i="13"/>
  <c r="H13" i="13"/>
  <c r="H30" i="13"/>
  <c r="H26" i="13"/>
  <c r="H22" i="13"/>
  <c r="H18" i="13"/>
  <c r="H14" i="13"/>
  <c r="H10" i="13"/>
  <c r="H6" i="13"/>
  <c r="H25" i="13"/>
  <c r="H9" i="13"/>
  <c r="H28" i="11"/>
  <c r="H34" i="11"/>
  <c r="H32" i="11"/>
  <c r="H31" i="11"/>
  <c r="H30" i="11"/>
  <c r="H27" i="11"/>
  <c r="H23" i="11"/>
  <c r="H22" i="11"/>
  <c r="H21" i="11"/>
  <c r="H20" i="11"/>
  <c r="H19" i="11"/>
  <c r="H18" i="11"/>
  <c r="H29" i="11"/>
  <c r="H17" i="11"/>
  <c r="H46" i="11"/>
  <c r="H45" i="11"/>
  <c r="H44" i="11"/>
  <c r="H43" i="11"/>
  <c r="H42" i="11"/>
  <c r="H41" i="11"/>
  <c r="H40" i="11"/>
  <c r="H39" i="11"/>
  <c r="H38" i="11"/>
  <c r="H37" i="11"/>
  <c r="H36" i="11"/>
  <c r="H33" i="11"/>
  <c r="H26" i="11"/>
  <c r="H16" i="11"/>
  <c r="H35" i="11"/>
  <c r="H25" i="11"/>
  <c r="H24" i="11"/>
  <c r="BA41" i="9"/>
  <c r="BA40" i="9"/>
  <c r="BA39" i="9"/>
  <c r="BA38" i="9"/>
  <c r="BA37" i="9"/>
  <c r="BA36" i="9"/>
  <c r="BA35" i="9"/>
  <c r="BA34" i="9"/>
  <c r="BA33" i="9"/>
  <c r="BA32" i="9"/>
  <c r="BA31" i="9"/>
  <c r="BA30" i="9"/>
  <c r="BA29" i="9"/>
  <c r="BA28" i="9"/>
  <c r="BA27" i="9"/>
  <c r="BA26" i="9"/>
  <c r="BA25" i="9"/>
  <c r="BA24" i="9"/>
  <c r="BC41" i="9"/>
  <c r="BC40" i="9"/>
  <c r="BC39" i="9"/>
  <c r="BC38" i="9"/>
  <c r="BC37" i="9"/>
  <c r="BC36" i="9"/>
  <c r="BC35" i="9"/>
  <c r="BC34" i="9"/>
  <c r="BC33" i="9"/>
  <c r="BC32" i="9"/>
  <c r="BC31" i="9"/>
  <c r="BC30" i="9"/>
  <c r="BC29" i="9"/>
  <c r="BC28" i="9"/>
  <c r="BC27" i="9"/>
  <c r="BC26" i="9"/>
  <c r="BC25" i="9"/>
  <c r="BC24" i="9"/>
  <c r="BG3" i="9"/>
  <c r="O3" i="7" s="1"/>
  <c r="BC3" i="9"/>
  <c r="BB3" i="9"/>
  <c r="N3" i="7" s="1"/>
  <c r="AK4" i="13"/>
  <c r="R7" i="14"/>
  <c r="AK4" i="11"/>
  <c r="L27" i="9" l="1"/>
  <c r="I6" i="9"/>
  <c r="I5" i="9"/>
  <c r="L28" i="5"/>
  <c r="J8" i="5"/>
  <c r="J7" i="5"/>
  <c r="J6" i="5"/>
  <c r="J5" i="5"/>
  <c r="J4" i="5"/>
  <c r="I9" i="5"/>
  <c r="I8" i="5"/>
  <c r="I7" i="5"/>
  <c r="I6" i="5"/>
  <c r="I5" i="5"/>
  <c r="I44" i="9"/>
  <c r="I43" i="9"/>
  <c r="I42" i="9"/>
  <c r="P40" i="7"/>
  <c r="I41" i="9"/>
  <c r="P39" i="7"/>
  <c r="I40" i="9"/>
  <c r="P38" i="7"/>
  <c r="I39" i="9"/>
  <c r="P37" i="7"/>
  <c r="I38" i="9"/>
  <c r="P36" i="7"/>
  <c r="I37" i="9"/>
  <c r="I36" i="9"/>
  <c r="AE31" i="9"/>
  <c r="P34" i="7"/>
  <c r="I35" i="9"/>
  <c r="AE30" i="9"/>
  <c r="P33" i="7"/>
  <c r="I34" i="9"/>
  <c r="P32" i="7"/>
  <c r="I33" i="9"/>
  <c r="P31" i="7"/>
  <c r="I32" i="9"/>
  <c r="P30" i="7"/>
  <c r="I31" i="9"/>
  <c r="P29" i="7"/>
  <c r="I30" i="9"/>
  <c r="P28" i="7"/>
  <c r="I29" i="9"/>
  <c r="P27" i="7"/>
  <c r="I28" i="9"/>
  <c r="I27" i="9"/>
  <c r="P17" i="7"/>
  <c r="C18" i="9"/>
  <c r="I18" i="9" s="1"/>
  <c r="A18" i="9"/>
  <c r="C17" i="9"/>
  <c r="I17" i="9" s="1"/>
  <c r="A17" i="9"/>
  <c r="C16" i="9"/>
  <c r="I16" i="9" s="1"/>
  <c r="A16" i="9"/>
  <c r="P14" i="7"/>
  <c r="C15" i="9"/>
  <c r="I15" i="9" s="1"/>
  <c r="A15" i="9"/>
  <c r="C14" i="9"/>
  <c r="I14" i="9" s="1"/>
  <c r="A14" i="9"/>
  <c r="C13" i="9"/>
  <c r="I13" i="9" s="1"/>
  <c r="A13" i="9"/>
  <c r="P11" i="7"/>
  <c r="C12" i="9"/>
  <c r="I12" i="9" s="1"/>
  <c r="A12" i="9"/>
  <c r="C11" i="9"/>
  <c r="I11" i="9" s="1"/>
  <c r="A11" i="9"/>
  <c r="C10" i="9"/>
  <c r="I10" i="9" s="1"/>
  <c r="A10" i="9"/>
  <c r="P8" i="7"/>
  <c r="C9" i="9"/>
  <c r="I9" i="9" s="1"/>
  <c r="A9" i="9"/>
  <c r="C8" i="9"/>
  <c r="I8" i="9" s="1"/>
  <c r="A8" i="9"/>
  <c r="C7" i="9"/>
  <c r="I7" i="9" s="1"/>
  <c r="A7" i="9"/>
  <c r="I4" i="9"/>
  <c r="J22" i="9"/>
  <c r="J25" i="9"/>
  <c r="J21" i="9"/>
  <c r="J20" i="9"/>
  <c r="J23" i="9"/>
  <c r="J19" i="9"/>
  <c r="J5" i="9"/>
  <c r="J4" i="9"/>
  <c r="AO57" i="9"/>
  <c r="AO47" i="9"/>
  <c r="AO41" i="9"/>
  <c r="A19" i="9"/>
  <c r="H6" i="5"/>
  <c r="AF18" i="9"/>
  <c r="AO52" i="9"/>
  <c r="AO61" i="9"/>
  <c r="H5" i="5"/>
  <c r="H4" i="9"/>
  <c r="AO42" i="9"/>
  <c r="AO54" i="9"/>
  <c r="AO59" i="9"/>
  <c r="AO50" i="9"/>
  <c r="AO44" i="9"/>
  <c r="AO51" i="9"/>
  <c r="AO55" i="9"/>
  <c r="H8" i="5"/>
  <c r="AO48" i="9"/>
  <c r="AO58" i="9"/>
  <c r="AF17" i="9"/>
  <c r="AF6" i="9"/>
  <c r="AK5" i="13"/>
  <c r="AF19" i="9"/>
  <c r="H9" i="5"/>
  <c r="AO43" i="9"/>
  <c r="AO53" i="9"/>
  <c r="AO49" i="9"/>
  <c r="AO45" i="9"/>
  <c r="H6" i="9"/>
  <c r="AO56" i="9"/>
  <c r="AK5" i="11"/>
  <c r="AO40" i="9"/>
  <c r="H4" i="5"/>
  <c r="AO39" i="9"/>
  <c r="AO46" i="9"/>
  <c r="AK3" i="9"/>
  <c r="H7" i="5"/>
  <c r="H5" i="9"/>
  <c r="AO63" i="9"/>
  <c r="R8" i="14"/>
  <c r="AO62" i="9"/>
  <c r="AO60" i="9"/>
  <c r="J7" i="9" l="1"/>
  <c r="P6" i="7"/>
  <c r="J10" i="9"/>
  <c r="P9" i="7"/>
  <c r="J14" i="9"/>
  <c r="P13" i="7"/>
  <c r="J36" i="9"/>
  <c r="P35" i="7"/>
  <c r="J13" i="9"/>
  <c r="P12" i="7"/>
  <c r="J17" i="9"/>
  <c r="P16" i="7"/>
  <c r="J42" i="9"/>
  <c r="P41" i="7"/>
  <c r="J8" i="9"/>
  <c r="P7" i="7"/>
  <c r="J16" i="9"/>
  <c r="P15" i="7"/>
  <c r="J11" i="9"/>
  <c r="P10" i="7"/>
  <c r="H23" i="9"/>
  <c r="H19" i="9"/>
  <c r="H26" i="9"/>
  <c r="H22" i="9"/>
  <c r="H25" i="9"/>
  <c r="H21" i="9"/>
  <c r="H24" i="9"/>
  <c r="H20" i="9"/>
  <c r="I19" i="9"/>
  <c r="H43" i="9"/>
  <c r="H40" i="9"/>
  <c r="H34" i="9"/>
  <c r="H30" i="9"/>
  <c r="H18" i="9"/>
  <c r="H14" i="9"/>
  <c r="H10" i="9"/>
  <c r="H42" i="9"/>
  <c r="H39" i="9"/>
  <c r="H37" i="9"/>
  <c r="H33" i="9"/>
  <c r="H29" i="9"/>
  <c r="H17" i="9"/>
  <c r="H13" i="9"/>
  <c r="H9" i="9"/>
  <c r="H44" i="9"/>
  <c r="H41" i="9"/>
  <c r="H35" i="9"/>
  <c r="H27" i="9"/>
  <c r="H15" i="9"/>
  <c r="H7" i="9"/>
  <c r="H38" i="9"/>
  <c r="H36" i="9"/>
  <c r="H32" i="9"/>
  <c r="H28" i="9"/>
  <c r="H16" i="9"/>
  <c r="H12" i="9"/>
  <c r="H8" i="9"/>
  <c r="H31" i="9"/>
  <c r="H11" i="9"/>
  <c r="H60" i="5"/>
  <c r="H56" i="5"/>
  <c r="H52" i="5"/>
  <c r="H48" i="5"/>
  <c r="H44" i="5"/>
  <c r="H40" i="5"/>
  <c r="H36" i="5"/>
  <c r="H32" i="5"/>
  <c r="H28" i="5"/>
  <c r="H24" i="5"/>
  <c r="H20" i="5"/>
  <c r="H16" i="5"/>
  <c r="H12" i="5"/>
  <c r="H25" i="5"/>
  <c r="H17" i="5"/>
  <c r="H59" i="5"/>
  <c r="H55" i="5"/>
  <c r="H51" i="5"/>
  <c r="H47" i="5"/>
  <c r="H43" i="5"/>
  <c r="H39" i="5"/>
  <c r="H35" i="5"/>
  <c r="H31" i="5"/>
  <c r="H27" i="5"/>
  <c r="H23" i="5"/>
  <c r="H19" i="5"/>
  <c r="H15" i="5"/>
  <c r="H11" i="5"/>
  <c r="H58" i="5"/>
  <c r="H54" i="5"/>
  <c r="H50" i="5"/>
  <c r="H46" i="5"/>
  <c r="H42" i="5"/>
  <c r="H38" i="5"/>
  <c r="H34" i="5"/>
  <c r="H30" i="5"/>
  <c r="H26" i="5"/>
  <c r="H22" i="5"/>
  <c r="H18" i="5"/>
  <c r="H14" i="5"/>
  <c r="H10" i="5"/>
  <c r="H57" i="5"/>
  <c r="H53" i="5"/>
  <c r="H49" i="5"/>
  <c r="H45" i="5"/>
  <c r="H41" i="5"/>
  <c r="H37" i="5"/>
  <c r="H33" i="5"/>
  <c r="H29" i="5"/>
  <c r="H21" i="5"/>
  <c r="H13" i="5"/>
  <c r="AK4" i="9"/>
  <c r="AK6" i="11"/>
  <c r="A20" i="9"/>
  <c r="R9" i="14"/>
  <c r="AK6" i="13"/>
  <c r="I20" i="9" l="1"/>
  <c r="I60" i="5"/>
  <c r="I59" i="5"/>
  <c r="I58" i="5"/>
  <c r="I57" i="5"/>
  <c r="I56" i="5"/>
  <c r="I55" i="5"/>
  <c r="I54" i="5"/>
  <c r="I53" i="5"/>
  <c r="I52" i="5"/>
  <c r="I51" i="5"/>
  <c r="I50" i="5"/>
  <c r="I49" i="5"/>
  <c r="I48" i="5"/>
  <c r="I47" i="5"/>
  <c r="I46" i="5"/>
  <c r="I45" i="5"/>
  <c r="I44" i="5"/>
  <c r="I43" i="5"/>
  <c r="I42" i="5"/>
  <c r="I41" i="5"/>
  <c r="I40" i="5"/>
  <c r="I39" i="5"/>
  <c r="I38" i="5"/>
  <c r="I37" i="5"/>
  <c r="I36" i="5"/>
  <c r="I35" i="5"/>
  <c r="I34" i="5"/>
  <c r="I33" i="5"/>
  <c r="I32" i="5"/>
  <c r="I31" i="5"/>
  <c r="I30" i="5"/>
  <c r="I29" i="5"/>
  <c r="I28" i="5"/>
  <c r="I4" i="5"/>
  <c r="CZ15" i="2"/>
  <c r="CX15" i="2" s="1"/>
  <c r="CZ14" i="2"/>
  <c r="DF14" i="2" s="1"/>
  <c r="CZ13" i="2"/>
  <c r="DF13" i="2" s="1"/>
  <c r="CZ12" i="2"/>
  <c r="DF12" i="2" s="1"/>
  <c r="CZ11" i="2"/>
  <c r="CX11" i="2" s="1"/>
  <c r="CZ10" i="2"/>
  <c r="DF10" i="2" s="1"/>
  <c r="CZ9" i="2"/>
  <c r="DF9" i="2" s="1"/>
  <c r="CZ8" i="2"/>
  <c r="DF8" i="2" s="1"/>
  <c r="CZ7" i="2"/>
  <c r="CX7" i="2" s="1"/>
  <c r="CZ6" i="2"/>
  <c r="DF6" i="2" s="1"/>
  <c r="CZ5" i="2"/>
  <c r="DF5" i="2" s="1"/>
  <c r="R10" i="14"/>
  <c r="A21" i="9"/>
  <c r="AK5" i="9"/>
  <c r="AK7" i="11"/>
  <c r="AK7" i="13"/>
  <c r="I21" i="9" l="1"/>
  <c r="DF11" i="2"/>
  <c r="CX8" i="2"/>
  <c r="CX12" i="2"/>
  <c r="DF7" i="2"/>
  <c r="DF15" i="2"/>
  <c r="CX5" i="2"/>
  <c r="CX9" i="2"/>
  <c r="CX13" i="2"/>
  <c r="CX6" i="2"/>
  <c r="CX10" i="2"/>
  <c r="CX14" i="2"/>
  <c r="AK8" i="13"/>
  <c r="AK8" i="11"/>
  <c r="AK6" i="9"/>
  <c r="A22" i="9"/>
  <c r="R11" i="14"/>
  <c r="A23" i="9"/>
  <c r="I22" i="9" l="1"/>
  <c r="I23" i="9"/>
  <c r="CX33" i="2"/>
  <c r="DF33" i="2" s="1"/>
  <c r="CX32" i="2"/>
  <c r="DF32" i="2" s="1"/>
  <c r="CX31" i="2"/>
  <c r="DF31" i="2" s="1"/>
  <c r="CX30" i="2"/>
  <c r="DF30" i="2" s="1"/>
  <c r="CX29" i="2"/>
  <c r="DF29" i="2" s="1"/>
  <c r="CX28" i="2"/>
  <c r="DF28" i="2" s="1"/>
  <c r="CX27" i="2"/>
  <c r="DF27" i="2" s="1"/>
  <c r="CX26" i="2"/>
  <c r="DF26" i="2" s="1"/>
  <c r="CX25" i="2"/>
  <c r="DF25" i="2" s="1"/>
  <c r="CX24" i="2"/>
  <c r="DF24" i="2" s="1"/>
  <c r="CX23" i="2"/>
  <c r="DF23" i="2" s="1"/>
  <c r="CX22" i="2"/>
  <c r="DF22" i="2" s="1"/>
  <c r="CX21" i="2"/>
  <c r="DF21" i="2" s="1"/>
  <c r="CX20" i="2"/>
  <c r="DF20" i="2" s="1"/>
  <c r="CX19" i="2"/>
  <c r="DF19" i="2" s="1"/>
  <c r="CX18" i="2"/>
  <c r="DF18" i="2" s="1"/>
  <c r="CX17" i="2"/>
  <c r="DF17" i="2" s="1"/>
  <c r="CX16" i="2"/>
  <c r="DF16" i="2" s="1"/>
  <c r="DF4" i="2"/>
  <c r="DT10" i="2"/>
  <c r="CT10" i="2"/>
  <c r="CF15" i="2"/>
  <c r="CF14" i="2"/>
  <c r="CF13" i="2"/>
  <c r="CF12" i="2"/>
  <c r="CF11" i="2"/>
  <c r="CF10" i="2"/>
  <c r="CF9" i="2"/>
  <c r="CF8" i="2"/>
  <c r="CF7" i="2"/>
  <c r="CF6" i="2"/>
  <c r="CF5" i="2"/>
  <c r="CF4" i="2"/>
  <c r="BF6" i="2"/>
  <c r="BF5" i="2"/>
  <c r="BF4" i="2"/>
  <c r="AF9" i="2"/>
  <c r="AF8" i="2"/>
  <c r="AF7" i="2"/>
  <c r="AF6" i="2"/>
  <c r="AF5" i="2"/>
  <c r="AF4" i="2"/>
  <c r="A24" i="9"/>
  <c r="DU11" i="2"/>
  <c r="DE4" i="2"/>
  <c r="R12" i="14"/>
  <c r="AK9" i="11"/>
  <c r="AK9" i="13"/>
  <c r="AK7" i="9"/>
  <c r="AK8" i="9" s="1"/>
  <c r="I24" i="9" l="1"/>
  <c r="DE30" i="2"/>
  <c r="DE26" i="2"/>
  <c r="DE22" i="2"/>
  <c r="DE18" i="2"/>
  <c r="DE14" i="2"/>
  <c r="DE10" i="2"/>
  <c r="DE6" i="2"/>
  <c r="DE31" i="2"/>
  <c r="DE19" i="2"/>
  <c r="DE11" i="2"/>
  <c r="DE33" i="2"/>
  <c r="DE29" i="2"/>
  <c r="DE25" i="2"/>
  <c r="DE21" i="2"/>
  <c r="DE17" i="2"/>
  <c r="DE13" i="2"/>
  <c r="DE9" i="2"/>
  <c r="DE32" i="2"/>
  <c r="DE28" i="2"/>
  <c r="DE24" i="2"/>
  <c r="DE20" i="2"/>
  <c r="DE16" i="2"/>
  <c r="DE12" i="2"/>
  <c r="DE8" i="2"/>
  <c r="DE27" i="2"/>
  <c r="DE23" i="2"/>
  <c r="DE15" i="2"/>
  <c r="DE7" i="2"/>
  <c r="DE5" i="2"/>
  <c r="F47" i="2"/>
  <c r="F46" i="2"/>
  <c r="F45" i="2"/>
  <c r="F44" i="2"/>
  <c r="F43" i="2"/>
  <c r="F42" i="2"/>
  <c r="F41" i="2"/>
  <c r="F40" i="2"/>
  <c r="F39" i="2"/>
  <c r="F38" i="2"/>
  <c r="F37" i="2"/>
  <c r="F36" i="2"/>
  <c r="F35" i="2"/>
  <c r="F34" i="2"/>
  <c r="F33" i="2"/>
  <c r="F32" i="2"/>
  <c r="F31" i="2"/>
  <c r="F30" i="2"/>
  <c r="F29" i="2"/>
  <c r="F28" i="2"/>
  <c r="F27" i="2"/>
  <c r="F26" i="2"/>
  <c r="F25" i="2"/>
  <c r="F24" i="2"/>
  <c r="F23" i="2"/>
  <c r="F22" i="2"/>
  <c r="F21" i="2"/>
  <c r="F20" i="2"/>
  <c r="F19" i="2"/>
  <c r="F18" i="2"/>
  <c r="F17" i="2"/>
  <c r="F16" i="2"/>
  <c r="F15" i="2"/>
  <c r="F14" i="2"/>
  <c r="F13" i="2"/>
  <c r="F12" i="2"/>
  <c r="BX46" i="2"/>
  <c r="CF46" i="2" s="1"/>
  <c r="BX45" i="2"/>
  <c r="CF45" i="2" s="1"/>
  <c r="BX44" i="2"/>
  <c r="CF44" i="2" s="1"/>
  <c r="BX43" i="2"/>
  <c r="CF43" i="2" s="1"/>
  <c r="BX42" i="2"/>
  <c r="CF42" i="2" s="1"/>
  <c r="BX41" i="2"/>
  <c r="CF41" i="2" s="1"/>
  <c r="BX40" i="2"/>
  <c r="CF40" i="2" s="1"/>
  <c r="BX39" i="2"/>
  <c r="CF39" i="2" s="1"/>
  <c r="BX38" i="2"/>
  <c r="CF38" i="2" s="1"/>
  <c r="BX37" i="2"/>
  <c r="CF37" i="2" s="1"/>
  <c r="BX36" i="2"/>
  <c r="CF36" i="2" s="1"/>
  <c r="BX35" i="2"/>
  <c r="CF35" i="2" s="1"/>
  <c r="BX34" i="2"/>
  <c r="CF34" i="2" s="1"/>
  <c r="BX33" i="2"/>
  <c r="CF33" i="2" s="1"/>
  <c r="BX32" i="2"/>
  <c r="CF32" i="2" s="1"/>
  <c r="BX31" i="2"/>
  <c r="CF31" i="2" s="1"/>
  <c r="BX30" i="2"/>
  <c r="CF30" i="2" s="1"/>
  <c r="BX29" i="2"/>
  <c r="CF29" i="2" s="1"/>
  <c r="BZ28" i="2"/>
  <c r="CF28" i="2" s="1"/>
  <c r="BZ27" i="2"/>
  <c r="CF27" i="2" s="1"/>
  <c r="BZ26" i="2"/>
  <c r="CF26" i="2" s="1"/>
  <c r="BZ25" i="2"/>
  <c r="CF25" i="2" s="1"/>
  <c r="BZ24" i="2"/>
  <c r="CF24" i="2" s="1"/>
  <c r="BZ23" i="2"/>
  <c r="CF23" i="2" s="1"/>
  <c r="BZ22" i="2"/>
  <c r="CF22" i="2" s="1"/>
  <c r="BZ21" i="2"/>
  <c r="CF21" i="2" s="1"/>
  <c r="BZ20" i="2"/>
  <c r="CF20" i="2" s="1"/>
  <c r="BZ19" i="2"/>
  <c r="CF19" i="2" s="1"/>
  <c r="BZ18" i="2"/>
  <c r="CF18" i="2" s="1"/>
  <c r="BZ17" i="2"/>
  <c r="CF17" i="2" s="1"/>
  <c r="BZ16" i="2"/>
  <c r="CF16" i="2" s="1"/>
  <c r="AZ18" i="2"/>
  <c r="BF18" i="2" s="1"/>
  <c r="AZ17" i="2"/>
  <c r="BF17" i="2" s="1"/>
  <c r="AZ16" i="2"/>
  <c r="BF16" i="2" s="1"/>
  <c r="AZ15" i="2"/>
  <c r="BF15" i="2" s="1"/>
  <c r="AZ14" i="2"/>
  <c r="BF14" i="2" s="1"/>
  <c r="AZ13" i="2"/>
  <c r="BF13" i="2" s="1"/>
  <c r="AZ12" i="2"/>
  <c r="BF12" i="2" s="1"/>
  <c r="AZ11" i="2"/>
  <c r="BF11" i="2" s="1"/>
  <c r="AZ10" i="2"/>
  <c r="BF10" i="2" s="1"/>
  <c r="AZ9" i="2"/>
  <c r="BF9" i="2" s="1"/>
  <c r="AZ8" i="2"/>
  <c r="BF8" i="2" s="1"/>
  <c r="AZ7" i="2"/>
  <c r="BF7" i="2" s="1"/>
  <c r="CM2" i="2"/>
  <c r="BX25" i="2"/>
  <c r="BX24" i="2"/>
  <c r="BX23" i="2"/>
  <c r="BX22" i="2"/>
  <c r="BX21" i="2"/>
  <c r="BX20" i="2"/>
  <c r="BX19" i="2"/>
  <c r="BX18" i="2"/>
  <c r="BX17" i="2"/>
  <c r="BX16" i="2"/>
  <c r="AX19" i="2"/>
  <c r="CE10" i="2"/>
  <c r="AK9" i="9"/>
  <c r="A25" i="9"/>
  <c r="AK10" i="13"/>
  <c r="CE5" i="2"/>
  <c r="CU11" i="2"/>
  <c r="AK10" i="11"/>
  <c r="CE8" i="2"/>
  <c r="CE13" i="2"/>
  <c r="CE14" i="2"/>
  <c r="DU10" i="2"/>
  <c r="CE4" i="2"/>
  <c r="AN49" i="13"/>
  <c r="AN54" i="13"/>
  <c r="R13" i="14"/>
  <c r="AN50" i="13"/>
  <c r="CE11" i="2"/>
  <c r="CE6" i="2"/>
  <c r="AN33" i="13"/>
  <c r="AN38" i="13"/>
  <c r="CE12" i="2"/>
  <c r="AN55" i="13"/>
  <c r="AN35" i="13"/>
  <c r="CE7" i="2"/>
  <c r="AN42" i="13"/>
  <c r="AN61" i="13"/>
  <c r="CE15" i="2"/>
  <c r="AN45" i="13"/>
  <c r="AN34" i="13"/>
  <c r="CE9" i="2"/>
  <c r="AN47" i="13"/>
  <c r="AN44" i="13"/>
  <c r="AN37" i="13"/>
  <c r="AN48" i="13"/>
  <c r="AN40" i="13"/>
  <c r="AN43" i="13"/>
  <c r="AN39" i="13"/>
  <c r="AN59" i="13"/>
  <c r="AN46" i="13"/>
  <c r="AN51" i="13"/>
  <c r="AN52" i="13"/>
  <c r="AN63" i="13"/>
  <c r="AN58" i="13"/>
  <c r="AN36" i="13"/>
  <c r="AN60" i="13"/>
  <c r="AN41" i="13"/>
  <c r="AN56" i="13"/>
  <c r="AN57" i="13"/>
  <c r="AN53" i="13"/>
  <c r="AN62" i="13"/>
  <c r="I25" i="9" l="1"/>
  <c r="BF19" i="2"/>
  <c r="CE25" i="2"/>
  <c r="CE21" i="2"/>
  <c r="CE22" i="2"/>
  <c r="CE18" i="2"/>
  <c r="CE24" i="2"/>
  <c r="CE20" i="2"/>
  <c r="CE26" i="2"/>
  <c r="CE27" i="2"/>
  <c r="CE23" i="2"/>
  <c r="CE46" i="2"/>
  <c r="CE42" i="2"/>
  <c r="CE38" i="2"/>
  <c r="CE34" i="2"/>
  <c r="CE30" i="2"/>
  <c r="CE17" i="2"/>
  <c r="CE45" i="2"/>
  <c r="CE41" i="2"/>
  <c r="CE37" i="2"/>
  <c r="CE33" i="2"/>
  <c r="CE29" i="2"/>
  <c r="CE16" i="2"/>
  <c r="CE44" i="2"/>
  <c r="CE40" i="2"/>
  <c r="CE36" i="2"/>
  <c r="CE32" i="2"/>
  <c r="CE28" i="2"/>
  <c r="CE19" i="2"/>
  <c r="CE43" i="2"/>
  <c r="CE39" i="2"/>
  <c r="CE35" i="2"/>
  <c r="CE31" i="2"/>
  <c r="W18" i="1"/>
  <c r="W40" i="1"/>
  <c r="R14" i="14"/>
  <c r="AD21" i="1"/>
  <c r="AD42" i="1"/>
  <c r="AD16" i="1"/>
  <c r="W32" i="1"/>
  <c r="W35" i="1"/>
  <c r="AD25" i="1"/>
  <c r="W27" i="1"/>
  <c r="AD47" i="1"/>
  <c r="AD49" i="1"/>
  <c r="AD36" i="1"/>
  <c r="AD19" i="1"/>
  <c r="AD24" i="1"/>
  <c r="W23" i="1"/>
  <c r="AD33" i="1"/>
  <c r="W17" i="1"/>
  <c r="W30" i="1"/>
  <c r="A26" i="9"/>
  <c r="W31" i="1"/>
  <c r="AK10" i="9"/>
  <c r="AD32" i="1"/>
  <c r="W42" i="1"/>
  <c r="AD48" i="1"/>
  <c r="AK11" i="11"/>
  <c r="W25" i="1"/>
  <c r="AK11" i="13"/>
  <c r="AD38" i="1"/>
  <c r="AD37" i="1"/>
  <c r="W19" i="1"/>
  <c r="W41" i="1"/>
  <c r="AD41" i="1"/>
  <c r="W16" i="1"/>
  <c r="W34" i="1"/>
  <c r="W38" i="1"/>
  <c r="AD40" i="1"/>
  <c r="AD29" i="1"/>
  <c r="W20" i="1"/>
  <c r="AD45" i="1"/>
  <c r="AD34" i="1"/>
  <c r="W21" i="1"/>
  <c r="AD27" i="1"/>
  <c r="AD44" i="1"/>
  <c r="W24" i="1"/>
  <c r="AD35" i="1"/>
  <c r="W22" i="1"/>
  <c r="O35" i="1"/>
  <c r="CU10" i="2"/>
  <c r="AN42" i="11"/>
  <c r="AX20" i="2"/>
  <c r="AD28" i="1"/>
  <c r="AD23" i="1"/>
  <c r="W36" i="1"/>
  <c r="AN36" i="11"/>
  <c r="AN62" i="11"/>
  <c r="AD20" i="1"/>
  <c r="W26" i="1"/>
  <c r="AN34" i="11"/>
  <c r="W33" i="1"/>
  <c r="AD39" i="1"/>
  <c r="AN47" i="11"/>
  <c r="W39" i="1"/>
  <c r="AN53" i="11"/>
  <c r="AN41" i="11"/>
  <c r="AD22" i="1"/>
  <c r="AD43" i="1"/>
  <c r="AN60" i="11"/>
  <c r="W37" i="1"/>
  <c r="AD46" i="1"/>
  <c r="AD26" i="1"/>
  <c r="AN43" i="11"/>
  <c r="AN58" i="11"/>
  <c r="AN37" i="11"/>
  <c r="AN59" i="11"/>
  <c r="AN55" i="11"/>
  <c r="AN46" i="11"/>
  <c r="AN48" i="11"/>
  <c r="AN63" i="11"/>
  <c r="AN56" i="11"/>
  <c r="AN44" i="11"/>
  <c r="AN54" i="11"/>
  <c r="AN50" i="11"/>
  <c r="AN51" i="11"/>
  <c r="AN39" i="11"/>
  <c r="AN52" i="11"/>
  <c r="AN38" i="11"/>
  <c r="AN61" i="11"/>
  <c r="AN40" i="11"/>
  <c r="AN57" i="11"/>
  <c r="AN49" i="11"/>
  <c r="AN33" i="11"/>
  <c r="AN45" i="11"/>
  <c r="AN35" i="11"/>
  <c r="AN11" i="16" l="1"/>
  <c r="AL11" i="16" s="1"/>
  <c r="X11" i="18" s="1"/>
  <c r="AN29" i="16"/>
  <c r="AL29" i="16" s="1"/>
  <c r="X29" i="18" s="1"/>
  <c r="Y11" i="16"/>
  <c r="W11" i="16" s="1"/>
  <c r="O11" i="18" s="1"/>
  <c r="AN26" i="16"/>
  <c r="AL26" i="16" s="1"/>
  <c r="X26" i="18" s="1"/>
  <c r="AN7" i="16"/>
  <c r="AL7" i="16" s="1"/>
  <c r="X7" i="18" s="1"/>
  <c r="Y13" i="16"/>
  <c r="W13" i="16" s="1"/>
  <c r="O13" i="18" s="1"/>
  <c r="AN22" i="16"/>
  <c r="AL22" i="16" s="1"/>
  <c r="X22" i="18" s="1"/>
  <c r="Y7" i="16"/>
  <c r="W7" i="16" s="1"/>
  <c r="O7" i="18" s="1"/>
  <c r="AN5" i="16"/>
  <c r="AL5" i="16" s="1"/>
  <c r="X5" i="18" s="1"/>
  <c r="Y10" i="16"/>
  <c r="W10" i="16" s="1"/>
  <c r="O10" i="18" s="1"/>
  <c r="AN8" i="16"/>
  <c r="AL8" i="16" s="1"/>
  <c r="X8" i="18" s="1"/>
  <c r="AN13" i="16"/>
  <c r="AL13" i="16" s="1"/>
  <c r="X13" i="18" s="1"/>
  <c r="AN18" i="16"/>
  <c r="AL18" i="16" s="1"/>
  <c r="X18" i="18" s="1"/>
  <c r="AN27" i="16"/>
  <c r="AL27" i="16" s="1"/>
  <c r="X27" i="18" s="1"/>
  <c r="AN12" i="16"/>
  <c r="AL12" i="16" s="1"/>
  <c r="X12" i="18" s="1"/>
  <c r="AN17" i="16"/>
  <c r="AL17" i="16" s="1"/>
  <c r="X17" i="18" s="1"/>
  <c r="AN28" i="16"/>
  <c r="AL28" i="16" s="1"/>
  <c r="X28" i="18" s="1"/>
  <c r="AN14" i="16"/>
  <c r="AL14" i="16" s="1"/>
  <c r="X14" i="18" s="1"/>
  <c r="AN23" i="16"/>
  <c r="AL23" i="16" s="1"/>
  <c r="X23" i="18" s="1"/>
  <c r="Y12" i="16"/>
  <c r="W12" i="16" s="1"/>
  <c r="O12" i="18" s="1"/>
  <c r="Y8" i="16"/>
  <c r="W8" i="16" s="1"/>
  <c r="O8" i="18" s="1"/>
  <c r="AN24" i="16"/>
  <c r="AL24" i="16" s="1"/>
  <c r="X24" i="18" s="1"/>
  <c r="Y15" i="16"/>
  <c r="W15" i="16" s="1"/>
  <c r="O15" i="18" s="1"/>
  <c r="AN20" i="16"/>
  <c r="AL20" i="16" s="1"/>
  <c r="X20" i="18" s="1"/>
  <c r="AN21" i="16"/>
  <c r="AL21" i="16" s="1"/>
  <c r="X21" i="18" s="1"/>
  <c r="AN31" i="16"/>
  <c r="AL31" i="16" s="1"/>
  <c r="X31" i="18" s="1"/>
  <c r="Y16" i="16"/>
  <c r="W16" i="16" s="1"/>
  <c r="O16" i="18" s="1"/>
  <c r="AN15" i="16"/>
  <c r="AL15" i="16" s="1"/>
  <c r="X15" i="18" s="1"/>
  <c r="Y5" i="16"/>
  <c r="W5" i="16" s="1"/>
  <c r="O5" i="18" s="1"/>
  <c r="Y4" i="16"/>
  <c r="W4" i="16" s="1"/>
  <c r="O4" i="18" s="1"/>
  <c r="AN16" i="16"/>
  <c r="AL16" i="16" s="1"/>
  <c r="X16" i="18" s="1"/>
  <c r="AN9" i="16"/>
  <c r="AL9" i="16" s="1"/>
  <c r="X9" i="18" s="1"/>
  <c r="AN4" i="16"/>
  <c r="AL4" i="16" s="1"/>
  <c r="X4" i="18" s="1"/>
  <c r="AN19" i="16"/>
  <c r="AL19" i="16" s="1"/>
  <c r="X19" i="18" s="1"/>
  <c r="AN32" i="16"/>
  <c r="AL32" i="16" s="1"/>
  <c r="X32" i="18" s="1"/>
  <c r="AN30" i="16"/>
  <c r="AL30" i="16" s="1"/>
  <c r="X30" i="18" s="1"/>
  <c r="AN10" i="16"/>
  <c r="AL10" i="16" s="1"/>
  <c r="X10" i="18" s="1"/>
  <c r="Y9" i="16"/>
  <c r="W9" i="16" s="1"/>
  <c r="O9" i="18" s="1"/>
  <c r="Y6" i="16"/>
  <c r="W6" i="16" s="1"/>
  <c r="O6" i="18" s="1"/>
  <c r="AN25" i="16"/>
  <c r="AL25" i="16" s="1"/>
  <c r="X25" i="18" s="1"/>
  <c r="AN6" i="16"/>
  <c r="AL6" i="16" s="1"/>
  <c r="X6" i="18" s="1"/>
  <c r="Y14" i="16"/>
  <c r="W14" i="16" s="1"/>
  <c r="O14" i="18" s="1"/>
  <c r="BD29" i="13"/>
  <c r="BD25" i="13"/>
  <c r="BD16" i="13"/>
  <c r="BD18" i="13"/>
  <c r="BD32" i="13"/>
  <c r="BD28" i="13"/>
  <c r="BD24" i="13"/>
  <c r="BD17" i="13"/>
  <c r="BD31" i="13"/>
  <c r="BD20" i="13"/>
  <c r="BD19" i="13"/>
  <c r="BD21" i="13"/>
  <c r="BD23" i="13"/>
  <c r="BD27" i="13"/>
  <c r="BD22" i="13"/>
  <c r="BD26" i="13"/>
  <c r="BD30" i="13"/>
  <c r="BD6" i="13"/>
  <c r="BD11" i="13"/>
  <c r="BD4" i="13"/>
  <c r="BD7" i="13"/>
  <c r="BD14" i="13"/>
  <c r="BD9" i="13"/>
  <c r="BD10" i="13"/>
  <c r="BD5" i="13"/>
  <c r="BD13" i="13"/>
  <c r="BD12" i="13"/>
  <c r="BD8" i="13"/>
  <c r="BD15" i="13"/>
  <c r="BD5" i="11"/>
  <c r="BD13" i="11"/>
  <c r="BD6" i="11"/>
  <c r="BD11" i="11"/>
  <c r="BD8" i="11"/>
  <c r="BD10" i="11"/>
  <c r="BD12" i="11"/>
  <c r="BD4" i="11"/>
  <c r="BD15" i="11"/>
  <c r="BD14" i="11"/>
  <c r="BD9" i="11"/>
  <c r="BD16" i="11"/>
  <c r="BD7" i="11"/>
  <c r="I26" i="9"/>
  <c r="BA16" i="9"/>
  <c r="BB16" i="9" s="1"/>
  <c r="N16" i="7" s="1"/>
  <c r="BF20" i="2"/>
  <c r="AX44" i="2"/>
  <c r="BF44" i="2" s="1"/>
  <c r="AX43" i="2"/>
  <c r="BF43" i="2" s="1"/>
  <c r="AX42" i="2"/>
  <c r="BF42" i="2" s="1"/>
  <c r="AX41" i="2"/>
  <c r="BF41" i="2" s="1"/>
  <c r="AX40" i="2"/>
  <c r="BF40" i="2" s="1"/>
  <c r="AX39" i="2"/>
  <c r="BF39" i="2" s="1"/>
  <c r="AX38" i="2"/>
  <c r="BF38" i="2" s="1"/>
  <c r="AX37" i="2"/>
  <c r="BF37" i="2" s="1"/>
  <c r="AX36" i="2"/>
  <c r="BF36" i="2" s="1"/>
  <c r="AX35" i="2"/>
  <c r="BF35" i="2" s="1"/>
  <c r="AX34" i="2"/>
  <c r="BF34" i="2" s="1"/>
  <c r="AX33" i="2"/>
  <c r="BF33" i="2" s="1"/>
  <c r="AX32" i="2"/>
  <c r="BF32" i="2" s="1"/>
  <c r="AX31" i="2"/>
  <c r="BF31" i="2" s="1"/>
  <c r="AX30" i="2"/>
  <c r="BF30" i="2" s="1"/>
  <c r="AX29" i="2"/>
  <c r="BF29" i="2" s="1"/>
  <c r="AX28" i="2"/>
  <c r="BF28" i="2" s="1"/>
  <c r="AX27" i="2"/>
  <c r="BF27" i="2" s="1"/>
  <c r="BM2" i="2"/>
  <c r="BT10" i="2"/>
  <c r="AX18" i="2"/>
  <c r="AX17" i="2"/>
  <c r="AX16" i="2"/>
  <c r="AX15" i="2"/>
  <c r="AX14" i="2"/>
  <c r="AX13" i="2"/>
  <c r="AX12" i="2"/>
  <c r="AX11" i="2"/>
  <c r="AX10" i="2"/>
  <c r="AX9" i="2"/>
  <c r="AX8" i="2"/>
  <c r="AX7" i="2"/>
  <c r="Q25" i="1"/>
  <c r="Q61" i="1"/>
  <c r="Q29" i="1"/>
  <c r="AD14" i="1"/>
  <c r="Q62" i="1"/>
  <c r="O36" i="1"/>
  <c r="Q54" i="1"/>
  <c r="Q23" i="1"/>
  <c r="Q30" i="1"/>
  <c r="Q17" i="1"/>
  <c r="Q51" i="1"/>
  <c r="AK12" i="13"/>
  <c r="Q50" i="1"/>
  <c r="Q18" i="1"/>
  <c r="Q16" i="1"/>
  <c r="Q49" i="1"/>
  <c r="Q26" i="1"/>
  <c r="R15" i="14"/>
  <c r="Q35" i="1"/>
  <c r="AK12" i="11"/>
  <c r="Q47" i="1"/>
  <c r="Q57" i="1"/>
  <c r="Q28" i="1"/>
  <c r="Q24" i="1"/>
  <c r="Q59" i="1"/>
  <c r="Q56" i="1"/>
  <c r="BE4" i="2"/>
  <c r="BE6" i="2"/>
  <c r="Q60" i="1"/>
  <c r="Q53" i="1"/>
  <c r="AX21" i="2"/>
  <c r="Q32" i="1"/>
  <c r="Q46" i="1"/>
  <c r="Q55" i="1"/>
  <c r="Q45" i="1"/>
  <c r="AK11" i="9"/>
  <c r="Q22" i="1"/>
  <c r="Q48" i="1"/>
  <c r="Q31" i="1"/>
  <c r="Q52" i="1"/>
  <c r="Q27" i="1"/>
  <c r="BU11" i="2"/>
  <c r="Q21" i="1"/>
  <c r="Q58" i="1"/>
  <c r="BE5" i="2"/>
  <c r="J37" i="16" l="1"/>
  <c r="H37" i="16" s="1"/>
  <c r="F37" i="18" s="1"/>
  <c r="J4" i="16"/>
  <c r="H4" i="16" s="1"/>
  <c r="F4" i="18" s="1"/>
  <c r="J10" i="16"/>
  <c r="H10" i="16" s="1"/>
  <c r="F10" i="18" s="1"/>
  <c r="J31" i="16"/>
  <c r="H31" i="16" s="1"/>
  <c r="F31" i="18" s="1"/>
  <c r="J14" i="16"/>
  <c r="H14" i="16" s="1"/>
  <c r="F14" i="18" s="1"/>
  <c r="J27" i="16"/>
  <c r="H27" i="16" s="1"/>
  <c r="F27" i="18" s="1"/>
  <c r="J5" i="16"/>
  <c r="H5" i="16" s="1"/>
  <c r="F5" i="18" s="1"/>
  <c r="J24" i="16"/>
  <c r="H24" i="16" s="1"/>
  <c r="F24" i="18" s="1"/>
  <c r="J34" i="16"/>
  <c r="H34" i="16" s="1"/>
  <c r="F34" i="18" s="1"/>
  <c r="J25" i="16"/>
  <c r="H25" i="16" s="1"/>
  <c r="F25" i="18" s="1"/>
  <c r="J15" i="16"/>
  <c r="H15" i="16" s="1"/>
  <c r="F15" i="18" s="1"/>
  <c r="J32" i="16"/>
  <c r="H32" i="16" s="1"/>
  <c r="F32" i="18" s="1"/>
  <c r="J39" i="16"/>
  <c r="H39" i="16" s="1"/>
  <c r="F39" i="18" s="1"/>
  <c r="J35" i="16"/>
  <c r="H35" i="16" s="1"/>
  <c r="F35" i="18" s="1"/>
  <c r="J38" i="16"/>
  <c r="H38" i="16" s="1"/>
  <c r="F38" i="18" s="1"/>
  <c r="J7" i="16"/>
  <c r="H7" i="16" s="1"/>
  <c r="F7" i="18" s="1"/>
  <c r="J11" i="16"/>
  <c r="H11" i="16" s="1"/>
  <c r="F11" i="18" s="1"/>
  <c r="J36" i="16"/>
  <c r="H36" i="16" s="1"/>
  <c r="F36" i="18" s="1"/>
  <c r="J26" i="16"/>
  <c r="H26" i="16" s="1"/>
  <c r="F26" i="18" s="1"/>
  <c r="J16" i="16"/>
  <c r="J9" i="16"/>
  <c r="H9" i="16" s="1"/>
  <c r="F9" i="18" s="1"/>
  <c r="J28" i="16"/>
  <c r="H28" i="16" s="1"/>
  <c r="F28" i="18" s="1"/>
  <c r="J29" i="16"/>
  <c r="H29" i="16" s="1"/>
  <c r="F29" i="18" s="1"/>
  <c r="J30" i="16"/>
  <c r="H30" i="16" s="1"/>
  <c r="F30" i="18" s="1"/>
  <c r="J13" i="16"/>
  <c r="H13" i="16" s="1"/>
  <c r="F13" i="18" s="1"/>
  <c r="J6" i="16"/>
  <c r="H6" i="16" s="1"/>
  <c r="F6" i="18" s="1"/>
  <c r="J33" i="16"/>
  <c r="H33" i="16" s="1"/>
  <c r="F33" i="18" s="1"/>
  <c r="J41" i="16"/>
  <c r="H41" i="16" s="1"/>
  <c r="F41" i="18" s="1"/>
  <c r="J12" i="16"/>
  <c r="H12" i="16" s="1"/>
  <c r="F12" i="18" s="1"/>
  <c r="J40" i="16"/>
  <c r="H40" i="16" s="1"/>
  <c r="F40" i="18" s="1"/>
  <c r="J8" i="16"/>
  <c r="H8" i="16" s="1"/>
  <c r="F8" i="18" s="1"/>
  <c r="BB16" i="11"/>
  <c r="W16" i="7" s="1"/>
  <c r="BB14" i="13"/>
  <c r="AF14" i="7" s="1"/>
  <c r="BB10" i="13"/>
  <c r="AF10" i="7" s="1"/>
  <c r="BB13" i="13"/>
  <c r="AF13" i="7" s="1"/>
  <c r="BB9" i="13"/>
  <c r="AF9" i="7" s="1"/>
  <c r="BB12" i="13"/>
  <c r="AF12" i="7" s="1"/>
  <c r="BB6" i="13"/>
  <c r="AF6" i="7" s="1"/>
  <c r="BB4" i="13"/>
  <c r="AF4" i="7" s="1"/>
  <c r="BB11" i="13"/>
  <c r="AF11" i="7" s="1"/>
  <c r="BB7" i="13"/>
  <c r="AF7" i="7" s="1"/>
  <c r="BB8" i="13"/>
  <c r="AF8" i="7" s="1"/>
  <c r="BB5" i="13"/>
  <c r="AF5" i="7" s="1"/>
  <c r="BD16" i="9"/>
  <c r="BA17" i="9"/>
  <c r="BB17" i="9" s="1"/>
  <c r="N17" i="7" s="1"/>
  <c r="BD25" i="9"/>
  <c r="BD30" i="9"/>
  <c r="BD11" i="9"/>
  <c r="BD12" i="9"/>
  <c r="BD13" i="9"/>
  <c r="BD6" i="9"/>
  <c r="BD4" i="9"/>
  <c r="BD15" i="9"/>
  <c r="BD41" i="9"/>
  <c r="BD40" i="9"/>
  <c r="BD29" i="9"/>
  <c r="BD37" i="9"/>
  <c r="BD39" i="9"/>
  <c r="BD35" i="9"/>
  <c r="BD26" i="9"/>
  <c r="BD9" i="9"/>
  <c r="BD28" i="9"/>
  <c r="BD27" i="9"/>
  <c r="BD8" i="9"/>
  <c r="BD5" i="9"/>
  <c r="BD10" i="9"/>
  <c r="BD38" i="9"/>
  <c r="BD24" i="9"/>
  <c r="BD7" i="9"/>
  <c r="BD14" i="9"/>
  <c r="BD32" i="9"/>
  <c r="BD31" i="9"/>
  <c r="BD36" i="9"/>
  <c r="BD34" i="9"/>
  <c r="BD33" i="9"/>
  <c r="BF21" i="2"/>
  <c r="BE25" i="2"/>
  <c r="BE21" i="2"/>
  <c r="BE24" i="2"/>
  <c r="BE20" i="2"/>
  <c r="BE23" i="2"/>
  <c r="BE19" i="2"/>
  <c r="BE26" i="2"/>
  <c r="BE22" i="2"/>
  <c r="BE42" i="2"/>
  <c r="BE38" i="2"/>
  <c r="BE34" i="2"/>
  <c r="BE30" i="2"/>
  <c r="BE18" i="2"/>
  <c r="BE14" i="2"/>
  <c r="BE10" i="2"/>
  <c r="BE43" i="2"/>
  <c r="BE31" i="2"/>
  <c r="BE15" i="2"/>
  <c r="BE41" i="2"/>
  <c r="BE37" i="2"/>
  <c r="BE33" i="2"/>
  <c r="BE29" i="2"/>
  <c r="BE17" i="2"/>
  <c r="BE13" i="2"/>
  <c r="BE9" i="2"/>
  <c r="BE11" i="2"/>
  <c r="BE44" i="2"/>
  <c r="BE40" i="2"/>
  <c r="BE36" i="2"/>
  <c r="BE32" i="2"/>
  <c r="BE28" i="2"/>
  <c r="BE16" i="2"/>
  <c r="BE12" i="2"/>
  <c r="BE8" i="2"/>
  <c r="BE39" i="2"/>
  <c r="BE35" i="2"/>
  <c r="BE27" i="2"/>
  <c r="BE7" i="2"/>
  <c r="J58" i="5"/>
  <c r="J57" i="5"/>
  <c r="G50" i="7"/>
  <c r="G45" i="7"/>
  <c r="G40" i="7"/>
  <c r="G37" i="7"/>
  <c r="G35" i="7"/>
  <c r="G34" i="7"/>
  <c r="G33" i="7"/>
  <c r="G32" i="7"/>
  <c r="G31" i="7"/>
  <c r="G30" i="7"/>
  <c r="G29" i="7"/>
  <c r="G28" i="7"/>
  <c r="G26" i="7"/>
  <c r="G23" i="7"/>
  <c r="G20" i="7"/>
  <c r="G17" i="7"/>
  <c r="G14" i="7"/>
  <c r="G11" i="7"/>
  <c r="Q36" i="1"/>
  <c r="AX22" i="2"/>
  <c r="O37" i="1"/>
  <c r="AK13" i="11"/>
  <c r="BU10" i="2"/>
  <c r="AK12" i="9"/>
  <c r="AN46" i="9"/>
  <c r="O38" i="1"/>
  <c r="AN57" i="9"/>
  <c r="AN45" i="9"/>
  <c r="AK13" i="13"/>
  <c r="AN54" i="9"/>
  <c r="AN56" i="9"/>
  <c r="AN60" i="9"/>
  <c r="AN48" i="9"/>
  <c r="AN47" i="9"/>
  <c r="R16" i="14"/>
  <c r="AN39" i="9"/>
  <c r="AN51" i="9"/>
  <c r="AN61" i="9"/>
  <c r="AN50" i="9"/>
  <c r="AN59" i="9"/>
  <c r="AX23" i="2"/>
  <c r="AN63" i="9"/>
  <c r="AN49" i="9"/>
  <c r="AN53" i="9"/>
  <c r="AN40" i="9"/>
  <c r="AN58" i="9"/>
  <c r="AN55" i="9"/>
  <c r="AN62" i="9"/>
  <c r="AN44" i="9"/>
  <c r="AN42" i="9"/>
  <c r="AD13" i="1"/>
  <c r="AN52" i="9"/>
  <c r="W13" i="1"/>
  <c r="AN43" i="9"/>
  <c r="AN41" i="9"/>
  <c r="J17" i="16" l="1"/>
  <c r="BA18" i="9"/>
  <c r="BB18" i="9" s="1"/>
  <c r="N18" i="7" s="1"/>
  <c r="J48" i="5"/>
  <c r="G47" i="7"/>
  <c r="J13" i="5"/>
  <c r="G12" i="7"/>
  <c r="J17" i="5"/>
  <c r="G16" i="7"/>
  <c r="J25" i="5"/>
  <c r="G24" i="7"/>
  <c r="J37" i="5"/>
  <c r="G36" i="7"/>
  <c r="J45" i="5"/>
  <c r="G44" i="7"/>
  <c r="J49" i="5"/>
  <c r="G48" i="7"/>
  <c r="J53" i="5"/>
  <c r="G52" i="7"/>
  <c r="J16" i="5"/>
  <c r="G15" i="7"/>
  <c r="J28" i="5"/>
  <c r="G27" i="7"/>
  <c r="J40" i="5"/>
  <c r="G39" i="7"/>
  <c r="J52" i="5"/>
  <c r="G51" i="7"/>
  <c r="J10" i="5"/>
  <c r="G9" i="7"/>
  <c r="J14" i="5"/>
  <c r="G13" i="7"/>
  <c r="J22" i="5"/>
  <c r="G21" i="7"/>
  <c r="J26" i="5"/>
  <c r="G25" i="7"/>
  <c r="J42" i="5"/>
  <c r="G41" i="7"/>
  <c r="J50" i="5"/>
  <c r="G49" i="7"/>
  <c r="J54" i="5"/>
  <c r="G53" i="7"/>
  <c r="J20" i="5"/>
  <c r="G19" i="7"/>
  <c r="J44" i="5"/>
  <c r="G43" i="7"/>
  <c r="J11" i="5"/>
  <c r="G10" i="7"/>
  <c r="J19" i="5"/>
  <c r="G18" i="7"/>
  <c r="J23" i="5"/>
  <c r="G22" i="7"/>
  <c r="J39" i="5"/>
  <c r="G38" i="7"/>
  <c r="J43" i="5"/>
  <c r="G42" i="7"/>
  <c r="J47" i="5"/>
  <c r="G46" i="7"/>
  <c r="J55" i="5"/>
  <c r="G54" i="7"/>
  <c r="BA19" i="9"/>
  <c r="BB19" i="9" s="1"/>
  <c r="N19" i="7" s="1"/>
  <c r="BF23" i="2"/>
  <c r="BF22" i="2"/>
  <c r="BB5" i="11"/>
  <c r="W5" i="7" s="1"/>
  <c r="BB11" i="11"/>
  <c r="W11" i="7" s="1"/>
  <c r="BB12" i="11"/>
  <c r="W12" i="7" s="1"/>
  <c r="BB10" i="11"/>
  <c r="W10" i="7" s="1"/>
  <c r="BB14" i="11"/>
  <c r="W14" i="7" s="1"/>
  <c r="BB6" i="11"/>
  <c r="W6" i="7" s="1"/>
  <c r="BB9" i="11"/>
  <c r="W9" i="7" s="1"/>
  <c r="BB13" i="11"/>
  <c r="W13" i="7" s="1"/>
  <c r="BB15" i="11"/>
  <c r="W15" i="7" s="1"/>
  <c r="BB8" i="11"/>
  <c r="W8" i="7" s="1"/>
  <c r="BB7" i="11"/>
  <c r="W7" i="7" s="1"/>
  <c r="BB4" i="11"/>
  <c r="W4" i="7" s="1"/>
  <c r="BD17" i="9"/>
  <c r="BB33" i="9"/>
  <c r="N33" i="7" s="1"/>
  <c r="BB38" i="9"/>
  <c r="N38" i="7" s="1"/>
  <c r="BB26" i="9"/>
  <c r="N26" i="7" s="1"/>
  <c r="BB11" i="9"/>
  <c r="N11" i="7" s="1"/>
  <c r="BB34" i="9"/>
  <c r="N34" i="7" s="1"/>
  <c r="BB27" i="9"/>
  <c r="N27" i="7" s="1"/>
  <c r="BB6" i="9"/>
  <c r="N6" i="7" s="1"/>
  <c r="BB7" i="9"/>
  <c r="N7" i="7" s="1"/>
  <c r="BB28" i="9"/>
  <c r="N28" i="7" s="1"/>
  <c r="BB13" i="9"/>
  <c r="N13" i="7" s="1"/>
  <c r="BB31" i="9"/>
  <c r="N31" i="7" s="1"/>
  <c r="BB12" i="9"/>
  <c r="N12" i="7" s="1"/>
  <c r="BB32" i="9"/>
  <c r="N32" i="7" s="1"/>
  <c r="BB29" i="9"/>
  <c r="N29" i="7" s="1"/>
  <c r="BB4" i="9"/>
  <c r="N4" i="7" s="1"/>
  <c r="BB14" i="9"/>
  <c r="N14" i="7" s="1"/>
  <c r="BB10" i="9"/>
  <c r="N10" i="7" s="1"/>
  <c r="BB35" i="9"/>
  <c r="N35" i="7" s="1"/>
  <c r="BB40" i="9"/>
  <c r="N40" i="7" s="1"/>
  <c r="BB36" i="9"/>
  <c r="N36" i="7" s="1"/>
  <c r="BB39" i="9"/>
  <c r="N39" i="7" s="1"/>
  <c r="BB41" i="9"/>
  <c r="N41" i="7" s="1"/>
  <c r="BB9" i="9"/>
  <c r="N9" i="7" s="1"/>
  <c r="BB15" i="9"/>
  <c r="N15" i="7" s="1"/>
  <c r="BB30" i="9"/>
  <c r="N30" i="7" s="1"/>
  <c r="BB24" i="9"/>
  <c r="N24" i="7" s="1"/>
  <c r="BB5" i="9"/>
  <c r="N5" i="7" s="1"/>
  <c r="BB37" i="9"/>
  <c r="N37" i="7" s="1"/>
  <c r="BB8" i="9"/>
  <c r="N8" i="7" s="1"/>
  <c r="BB25" i="9"/>
  <c r="N25" i="7" s="1"/>
  <c r="BG3" i="5"/>
  <c r="F3" i="7" s="1"/>
  <c r="BC3" i="5"/>
  <c r="BB3" i="5"/>
  <c r="E3" i="7" s="1"/>
  <c r="Q37" i="1"/>
  <c r="AK14" i="13"/>
  <c r="O39" i="1"/>
  <c r="AK14" i="11"/>
  <c r="AK13" i="9"/>
  <c r="AX24" i="2"/>
  <c r="R17" i="14"/>
  <c r="Q38" i="1"/>
  <c r="J19" i="16" l="1"/>
  <c r="J18" i="16"/>
  <c r="BA20" i="9"/>
  <c r="BB20" i="9" s="1"/>
  <c r="N20" i="7" s="1"/>
  <c r="BD18" i="9"/>
  <c r="BD19" i="9"/>
  <c r="BF24" i="2"/>
  <c r="BC54" i="5"/>
  <c r="BC53" i="5"/>
  <c r="BC52" i="5"/>
  <c r="BC51" i="5"/>
  <c r="BC50" i="5"/>
  <c r="BC49" i="5"/>
  <c r="BC48" i="5"/>
  <c r="BC47" i="5"/>
  <c r="BC46" i="5"/>
  <c r="BC45" i="5"/>
  <c r="BC44" i="5"/>
  <c r="BC43" i="5"/>
  <c r="BC42" i="5"/>
  <c r="BC41" i="5"/>
  <c r="BC40" i="5"/>
  <c r="BC39" i="5"/>
  <c r="BC38" i="5"/>
  <c r="BC37" i="5"/>
  <c r="BC36" i="5"/>
  <c r="BC35" i="5"/>
  <c r="BC34" i="5"/>
  <c r="BC33" i="5"/>
  <c r="BC32" i="5"/>
  <c r="BC31" i="5"/>
  <c r="BC30" i="5"/>
  <c r="BC29" i="5"/>
  <c r="BC28" i="5"/>
  <c r="AE31" i="5"/>
  <c r="BC27" i="5"/>
  <c r="AE30" i="5"/>
  <c r="BC26" i="5"/>
  <c r="BC25" i="5"/>
  <c r="BC24" i="5"/>
  <c r="BC23" i="5"/>
  <c r="BC22" i="5"/>
  <c r="C27" i="5"/>
  <c r="I27" i="5" s="1"/>
  <c r="A27" i="5"/>
  <c r="C26" i="5"/>
  <c r="I26" i="5" s="1"/>
  <c r="A26" i="5"/>
  <c r="C25" i="5"/>
  <c r="I25" i="5" s="1"/>
  <c r="A25" i="5"/>
  <c r="C24" i="5"/>
  <c r="I24" i="5" s="1"/>
  <c r="A24" i="5"/>
  <c r="C23" i="5"/>
  <c r="I23" i="5" s="1"/>
  <c r="A23" i="5"/>
  <c r="C22" i="5"/>
  <c r="I22" i="5" s="1"/>
  <c r="A22" i="5"/>
  <c r="C21" i="5"/>
  <c r="I21" i="5" s="1"/>
  <c r="A21" i="5"/>
  <c r="C20" i="5"/>
  <c r="I20" i="5" s="1"/>
  <c r="A20" i="5"/>
  <c r="C19" i="5"/>
  <c r="I19" i="5" s="1"/>
  <c r="A19" i="5"/>
  <c r="C18" i="5"/>
  <c r="I18" i="5" s="1"/>
  <c r="A18" i="5"/>
  <c r="C17" i="5"/>
  <c r="I17" i="5" s="1"/>
  <c r="A17" i="5"/>
  <c r="C16" i="5"/>
  <c r="I16" i="5" s="1"/>
  <c r="A16" i="5"/>
  <c r="C15" i="5"/>
  <c r="I15" i="5" s="1"/>
  <c r="A15" i="5"/>
  <c r="C14" i="5"/>
  <c r="I14" i="5" s="1"/>
  <c r="A14" i="5"/>
  <c r="C13" i="5"/>
  <c r="I13" i="5" s="1"/>
  <c r="A13" i="5"/>
  <c r="C12" i="5"/>
  <c r="I12" i="5" s="1"/>
  <c r="A12" i="5"/>
  <c r="C11" i="5"/>
  <c r="I11" i="5" s="1"/>
  <c r="A11" i="5"/>
  <c r="C10" i="5"/>
  <c r="I10" i="5" s="1"/>
  <c r="A10" i="5"/>
  <c r="Y2" i="5"/>
  <c r="R2" i="5"/>
  <c r="Q39" i="1"/>
  <c r="AO63" i="5"/>
  <c r="AO62" i="5"/>
  <c r="AK15" i="11"/>
  <c r="O40" i="1"/>
  <c r="O41" i="1"/>
  <c r="AF6" i="5"/>
  <c r="AF18" i="5"/>
  <c r="O42" i="1"/>
  <c r="AF17" i="5"/>
  <c r="AF19" i="5"/>
  <c r="AK3" i="5"/>
  <c r="AX25" i="2"/>
  <c r="AX26" i="2" s="1"/>
  <c r="AO61" i="5"/>
  <c r="AK14" i="9"/>
  <c r="AK15" i="13"/>
  <c r="AO60" i="5"/>
  <c r="AO59" i="5"/>
  <c r="R18" i="14"/>
  <c r="J20" i="16" l="1"/>
  <c r="BA22" i="9"/>
  <c r="BB22" i="9" s="1"/>
  <c r="N22" i="7" s="1"/>
  <c r="BD20" i="9"/>
  <c r="BA21" i="9"/>
  <c r="BB21" i="9" s="1"/>
  <c r="N21" i="7" s="1"/>
  <c r="BF25" i="2"/>
  <c r="BF26" i="2"/>
  <c r="BA23" i="9"/>
  <c r="BB23" i="9" s="1"/>
  <c r="N23" i="7" s="1"/>
  <c r="Q42" i="1"/>
  <c r="AK15" i="9"/>
  <c r="AK16" i="11"/>
  <c r="Q40" i="1"/>
  <c r="R19" i="14"/>
  <c r="AK16" i="13"/>
  <c r="AK4" i="5"/>
  <c r="Q41" i="1"/>
  <c r="J22" i="16" l="1"/>
  <c r="J21" i="16"/>
  <c r="J23" i="16"/>
  <c r="BD21" i="9"/>
  <c r="BD22" i="9"/>
  <c r="BD23" i="9"/>
  <c r="AK16" i="9"/>
  <c r="R20" i="14"/>
  <c r="AK17" i="13"/>
  <c r="AK17" i="11"/>
  <c r="AK5" i="5"/>
  <c r="AM2" i="2" l="1"/>
  <c r="Z27" i="2"/>
  <c r="AF27" i="2" s="1"/>
  <c r="Z26" i="2"/>
  <c r="AF26" i="2" s="1"/>
  <c r="Z25" i="2"/>
  <c r="AF25" i="2" s="1"/>
  <c r="Z24" i="2"/>
  <c r="AF24" i="2" s="1"/>
  <c r="Z23" i="2"/>
  <c r="AF23" i="2" s="1"/>
  <c r="Z22" i="2"/>
  <c r="AF22" i="2" s="1"/>
  <c r="Z21" i="2"/>
  <c r="AF21" i="2" s="1"/>
  <c r="Z20" i="2"/>
  <c r="AF20" i="2" s="1"/>
  <c r="Z19" i="2"/>
  <c r="AF19" i="2" s="1"/>
  <c r="Z18" i="2"/>
  <c r="AF18" i="2" s="1"/>
  <c r="Z17" i="2"/>
  <c r="AF17" i="2" s="1"/>
  <c r="Z16" i="2"/>
  <c r="AF16" i="2" s="1"/>
  <c r="Z15" i="2"/>
  <c r="AF15" i="2" s="1"/>
  <c r="Z14" i="2"/>
  <c r="AF14" i="2" s="1"/>
  <c r="Z13" i="2"/>
  <c r="AF13" i="2" s="1"/>
  <c r="Z12" i="2"/>
  <c r="AF12" i="2" s="1"/>
  <c r="Z11" i="2"/>
  <c r="AF11" i="2" s="1"/>
  <c r="Z10" i="2"/>
  <c r="AF10" i="2" s="1"/>
  <c r="X27" i="2"/>
  <c r="X26" i="2"/>
  <c r="X25" i="2"/>
  <c r="X24" i="2"/>
  <c r="X23" i="2"/>
  <c r="X22" i="2"/>
  <c r="X21" i="2"/>
  <c r="X20" i="2"/>
  <c r="X19" i="2"/>
  <c r="X18" i="2"/>
  <c r="X17" i="2"/>
  <c r="X16" i="2"/>
  <c r="X15" i="2"/>
  <c r="X14" i="2"/>
  <c r="X13" i="2"/>
  <c r="X12" i="2"/>
  <c r="X11" i="2"/>
  <c r="X10" i="2"/>
  <c r="X28" i="2"/>
  <c r="AF28" i="2" s="1"/>
  <c r="X29" i="2"/>
  <c r="AF29" i="2" s="1"/>
  <c r="X30" i="2"/>
  <c r="AF30" i="2" s="1"/>
  <c r="X31" i="2"/>
  <c r="AF31" i="2" s="1"/>
  <c r="X32" i="2"/>
  <c r="AF32" i="2" s="1"/>
  <c r="X33" i="2"/>
  <c r="AF33" i="2" s="1"/>
  <c r="X34" i="2"/>
  <c r="AF34" i="2" s="1"/>
  <c r="X35" i="2"/>
  <c r="AF35" i="2" s="1"/>
  <c r="X36" i="2"/>
  <c r="AF36" i="2" s="1"/>
  <c r="X37" i="2"/>
  <c r="AF37" i="2" s="1"/>
  <c r="X38" i="2"/>
  <c r="AF38" i="2" s="1"/>
  <c r="X39" i="2"/>
  <c r="AF39" i="2" s="1"/>
  <c r="X40" i="2"/>
  <c r="AF40" i="2" s="1"/>
  <c r="X41" i="2"/>
  <c r="AF41" i="2" s="1"/>
  <c r="X42" i="2"/>
  <c r="AF42" i="2" s="1"/>
  <c r="X43" i="2"/>
  <c r="AF43" i="2" s="1"/>
  <c r="X44" i="2"/>
  <c r="AF44" i="2" s="1"/>
  <c r="X45" i="2"/>
  <c r="AF45" i="2" s="1"/>
  <c r="X46" i="2"/>
  <c r="AF46" i="2" s="1"/>
  <c r="X47" i="2"/>
  <c r="AF47" i="2" s="1"/>
  <c r="X48" i="2"/>
  <c r="AF48" i="2" s="1"/>
  <c r="X49" i="2"/>
  <c r="AF49" i="2" s="1"/>
  <c r="X50" i="2"/>
  <c r="AF50" i="2" s="1"/>
  <c r="X51" i="2"/>
  <c r="AF51" i="2" s="1"/>
  <c r="X52" i="2"/>
  <c r="AF52" i="2" s="1"/>
  <c r="X53" i="2"/>
  <c r="AF53" i="2" s="1"/>
  <c r="X54" i="2"/>
  <c r="AF54" i="2" s="1"/>
  <c r="X55" i="2"/>
  <c r="AF55" i="2" s="1"/>
  <c r="X56" i="2"/>
  <c r="AF56" i="2" s="1"/>
  <c r="X57" i="2"/>
  <c r="AF57" i="2" s="1"/>
  <c r="X58" i="2"/>
  <c r="AF58" i="2" s="1"/>
  <c r="X59" i="2"/>
  <c r="AF59" i="2" s="1"/>
  <c r="X60" i="2"/>
  <c r="AF60" i="2" s="1"/>
  <c r="M2" i="2"/>
  <c r="AK18" i="13"/>
  <c r="Q13" i="1"/>
  <c r="R21" i="14"/>
  <c r="AK6" i="5"/>
  <c r="AK18" i="11"/>
  <c r="AK17" i="9"/>
  <c r="AU11" i="2"/>
  <c r="D5" i="1"/>
  <c r="R6" i="16" l="1"/>
  <c r="C6" i="16"/>
  <c r="AG6" i="16"/>
  <c r="AF8" i="13"/>
  <c r="AF8" i="11"/>
  <c r="AF8" i="9"/>
  <c r="AF8" i="5"/>
  <c r="AK19" i="13"/>
  <c r="AK7" i="5"/>
  <c r="AK19" i="11"/>
  <c r="R22" i="14"/>
  <c r="AK18" i="9"/>
  <c r="AT10" i="2" l="1"/>
  <c r="E69" i="1"/>
  <c r="E61" i="1"/>
  <c r="K60" i="1"/>
  <c r="E67" i="1"/>
  <c r="E56" i="1"/>
  <c r="E71" i="1"/>
  <c r="E53" i="1"/>
  <c r="K65" i="1"/>
  <c r="AE7" i="2"/>
  <c r="E64" i="1"/>
  <c r="AU10" i="2"/>
  <c r="E72" i="1"/>
  <c r="E37" i="1"/>
  <c r="E40" i="1"/>
  <c r="K34" i="1"/>
  <c r="K17" i="1"/>
  <c r="E44" i="1"/>
  <c r="AE5" i="2"/>
  <c r="K44" i="1"/>
  <c r="K71" i="1"/>
  <c r="K31" i="1"/>
  <c r="K76" i="1"/>
  <c r="AN61" i="5"/>
  <c r="E42" i="1"/>
  <c r="K36" i="1"/>
  <c r="K37" i="1"/>
  <c r="K16" i="1"/>
  <c r="E38" i="1"/>
  <c r="K41" i="1"/>
  <c r="K40" i="1"/>
  <c r="E52" i="1"/>
  <c r="K47" i="1"/>
  <c r="E46" i="1"/>
  <c r="K52" i="1"/>
  <c r="E49" i="1"/>
  <c r="AE8" i="2"/>
  <c r="K19" i="1"/>
  <c r="E36" i="1"/>
  <c r="AK20" i="11"/>
  <c r="E73" i="1"/>
  <c r="K58" i="1"/>
  <c r="K56" i="1"/>
  <c r="K68" i="1"/>
  <c r="K26" i="1"/>
  <c r="K70" i="1"/>
  <c r="E25" i="1"/>
  <c r="E43" i="1"/>
  <c r="K35" i="1"/>
  <c r="AE6" i="2"/>
  <c r="K54" i="1"/>
  <c r="K20" i="1"/>
  <c r="AE4" i="2"/>
  <c r="K53" i="1"/>
  <c r="E33" i="1"/>
  <c r="E48" i="1"/>
  <c r="AK19" i="9"/>
  <c r="E39" i="1"/>
  <c r="E54" i="1"/>
  <c r="E68" i="1"/>
  <c r="E50" i="1"/>
  <c r="AK8" i="5"/>
  <c r="K63" i="1"/>
  <c r="K39" i="1"/>
  <c r="K61" i="1"/>
  <c r="K74" i="1"/>
  <c r="E4" i="1"/>
  <c r="E31" i="1"/>
  <c r="K73" i="1"/>
  <c r="E27" i="1"/>
  <c r="E63" i="1"/>
  <c r="AK20" i="13"/>
  <c r="E32" i="1"/>
  <c r="AN63" i="5"/>
  <c r="K24" i="1"/>
  <c r="K57" i="1"/>
  <c r="E45" i="1"/>
  <c r="K45" i="1"/>
  <c r="E29" i="1"/>
  <c r="K51" i="1"/>
  <c r="E57" i="1"/>
  <c r="K69" i="1"/>
  <c r="K62" i="1"/>
  <c r="E35" i="1"/>
  <c r="E26" i="1"/>
  <c r="K27" i="1"/>
  <c r="K33" i="1"/>
  <c r="AN62" i="5"/>
  <c r="K67" i="1"/>
  <c r="E47" i="1"/>
  <c r="K18" i="1"/>
  <c r="K25" i="1"/>
  <c r="K38" i="1"/>
  <c r="E51" i="1"/>
  <c r="K29" i="1"/>
  <c r="E23" i="1"/>
  <c r="E58" i="1"/>
  <c r="AN60" i="5"/>
  <c r="K75" i="1"/>
  <c r="K59" i="1"/>
  <c r="E24" i="1"/>
  <c r="K30" i="1"/>
  <c r="AN59" i="5"/>
  <c r="E65" i="1"/>
  <c r="K28" i="1"/>
  <c r="C13" i="1"/>
  <c r="AE9" i="2"/>
  <c r="K66" i="1"/>
  <c r="E28" i="1"/>
  <c r="E70" i="1"/>
  <c r="R23" i="14"/>
  <c r="K32" i="1"/>
  <c r="U10" i="2"/>
  <c r="E30" i="1"/>
  <c r="K72" i="1"/>
  <c r="K46" i="1"/>
  <c r="K50" i="1"/>
  <c r="E62" i="1"/>
  <c r="E55" i="1"/>
  <c r="K21" i="1"/>
  <c r="K64" i="1"/>
  <c r="K55" i="1"/>
  <c r="K49" i="1"/>
  <c r="K48" i="1"/>
  <c r="E41" i="1"/>
  <c r="E66" i="1"/>
  <c r="E34" i="1"/>
  <c r="AP1" i="13"/>
  <c r="AP57" i="13"/>
  <c r="AP41" i="13"/>
  <c r="AP44" i="13"/>
  <c r="AP58" i="13"/>
  <c r="AP33" i="13"/>
  <c r="AP62" i="13"/>
  <c r="AP36" i="13"/>
  <c r="AP46" i="13"/>
  <c r="AP43" i="13"/>
  <c r="AP51" i="13"/>
  <c r="AP55" i="13"/>
  <c r="AP38" i="13"/>
  <c r="AP56" i="13"/>
  <c r="AP61" i="13"/>
  <c r="AP63" i="13"/>
  <c r="AP40" i="13"/>
  <c r="AP54" i="13"/>
  <c r="AP53" i="13"/>
  <c r="AP60" i="13"/>
  <c r="AP47" i="13"/>
  <c r="AP42" i="13"/>
  <c r="AP39" i="13"/>
  <c r="AP35" i="13"/>
  <c r="AP34" i="13"/>
  <c r="AP49" i="13"/>
  <c r="AP37" i="13"/>
  <c r="AP48" i="13"/>
  <c r="AP50" i="13"/>
  <c r="AP45" i="13"/>
  <c r="AP59" i="13"/>
  <c r="AP52" i="13"/>
  <c r="AG24" i="16" l="1" a="1"/>
  <c r="R24" i="16" a="1"/>
  <c r="BD52" i="5"/>
  <c r="BD7" i="5"/>
  <c r="BD48" i="5"/>
  <c r="BD4" i="5"/>
  <c r="BD27" i="5"/>
  <c r="BD21" i="5"/>
  <c r="BD47" i="5"/>
  <c r="BD8" i="5"/>
  <c r="BD22" i="5"/>
  <c r="BD34" i="5"/>
  <c r="BD26" i="5"/>
  <c r="BD10" i="5"/>
  <c r="BD33" i="5"/>
  <c r="BD50" i="5"/>
  <c r="BD11" i="5"/>
  <c r="BD36" i="5"/>
  <c r="BD38" i="5"/>
  <c r="BD39" i="5"/>
  <c r="BD18" i="5"/>
  <c r="BD40" i="5"/>
  <c r="BD49" i="5"/>
  <c r="BD41" i="5"/>
  <c r="BD32" i="5"/>
  <c r="BD53" i="5"/>
  <c r="BD46" i="5"/>
  <c r="BD16" i="5"/>
  <c r="BD51" i="5"/>
  <c r="BD37" i="5"/>
  <c r="BD9" i="5"/>
  <c r="BD29" i="5"/>
  <c r="BD28" i="5"/>
  <c r="BD14" i="5"/>
  <c r="BD30" i="5"/>
  <c r="BD19" i="5"/>
  <c r="BD31" i="5"/>
  <c r="BD44" i="5"/>
  <c r="BD17" i="5"/>
  <c r="BD6" i="5"/>
  <c r="BD25" i="5"/>
  <c r="BD23" i="5"/>
  <c r="BD20" i="5"/>
  <c r="BD5" i="5"/>
  <c r="BD24" i="5"/>
  <c r="BD35" i="5"/>
  <c r="BD42" i="5"/>
  <c r="BD12" i="5"/>
  <c r="BD54" i="5"/>
  <c r="BD13" i="5"/>
  <c r="BD43" i="5"/>
  <c r="BD45" i="5"/>
  <c r="BD15" i="5"/>
  <c r="AE28" i="2"/>
  <c r="AE49" i="2"/>
  <c r="AE40" i="2"/>
  <c r="AE25" i="2"/>
  <c r="AE51" i="2"/>
  <c r="AE22" i="2"/>
  <c r="AE10" i="2"/>
  <c r="AE34" i="2"/>
  <c r="AE53" i="2"/>
  <c r="AE29" i="2"/>
  <c r="AE57" i="2"/>
  <c r="AE46" i="2"/>
  <c r="AE20" i="2"/>
  <c r="AE16" i="2"/>
  <c r="AE37" i="2"/>
  <c r="AE52" i="2"/>
  <c r="AE33" i="2"/>
  <c r="AE32" i="2"/>
  <c r="AE26" i="2"/>
  <c r="AE60" i="2"/>
  <c r="AE11" i="2"/>
  <c r="AE47" i="2"/>
  <c r="AE23" i="2"/>
  <c r="AE14" i="2"/>
  <c r="AE42" i="2"/>
  <c r="AE21" i="2"/>
  <c r="AE13" i="2"/>
  <c r="AE24" i="2"/>
  <c r="AE50" i="2"/>
  <c r="AE35" i="2"/>
  <c r="AE27" i="2"/>
  <c r="AE56" i="2"/>
  <c r="AE41" i="2"/>
  <c r="AE43" i="2"/>
  <c r="AE31" i="2"/>
  <c r="AE19" i="2"/>
  <c r="AE36" i="2"/>
  <c r="AE59" i="2"/>
  <c r="AE44" i="2"/>
  <c r="AE12" i="2"/>
  <c r="AE38" i="2"/>
  <c r="AE58" i="2"/>
  <c r="AE18" i="2"/>
  <c r="AE39" i="2"/>
  <c r="AE54" i="2"/>
  <c r="AE48" i="2"/>
  <c r="AE45" i="2"/>
  <c r="AE15" i="2"/>
  <c r="AE17" i="2"/>
  <c r="AE55" i="2"/>
  <c r="AE30" i="2"/>
  <c r="C4" i="2"/>
  <c r="F4" i="2" s="1"/>
  <c r="R24" i="14"/>
  <c r="AK21" i="11"/>
  <c r="AK20" i="9"/>
  <c r="AK9" i="5"/>
  <c r="AP1" i="9"/>
  <c r="AP61" i="9"/>
  <c r="AP48" i="9"/>
  <c r="AP44" i="9"/>
  <c r="AP1" i="11"/>
  <c r="AK21" i="13"/>
  <c r="AP55" i="9"/>
  <c r="AP62" i="9"/>
  <c r="AP52" i="9"/>
  <c r="AP57" i="9"/>
  <c r="AP42" i="9"/>
  <c r="AP53" i="9"/>
  <c r="AP47" i="9"/>
  <c r="U9" i="2"/>
  <c r="AP63" i="9"/>
  <c r="AP43" i="9"/>
  <c r="AP56" i="9"/>
  <c r="AP40" i="9"/>
  <c r="AP41" i="9"/>
  <c r="AP59" i="9"/>
  <c r="AP50" i="9"/>
  <c r="AP49" i="9"/>
  <c r="AP39" i="9"/>
  <c r="AP60" i="9"/>
  <c r="AP46" i="9"/>
  <c r="AP58" i="9"/>
  <c r="AP45" i="9"/>
  <c r="AP54" i="9"/>
  <c r="AP51" i="9"/>
  <c r="AP54" i="11"/>
  <c r="AP49" i="11"/>
  <c r="AP56" i="11"/>
  <c r="AP51" i="11"/>
  <c r="AP46" i="11"/>
  <c r="AP33" i="11"/>
  <c r="AP38" i="11"/>
  <c r="AP36" i="11"/>
  <c r="AP35" i="11"/>
  <c r="AP47" i="11"/>
  <c r="AP42" i="11"/>
  <c r="AP55" i="11"/>
  <c r="AP48" i="11"/>
  <c r="AP50" i="11"/>
  <c r="AP34" i="11"/>
  <c r="AP62" i="11"/>
  <c r="AP53" i="11"/>
  <c r="AP37" i="11"/>
  <c r="AP39" i="11"/>
  <c r="AP52" i="11"/>
  <c r="AP58" i="11"/>
  <c r="AP41" i="11"/>
  <c r="AP40" i="11"/>
  <c r="AP60" i="11"/>
  <c r="AP44" i="11"/>
  <c r="AP61" i="11"/>
  <c r="AP45" i="11"/>
  <c r="AP59" i="11"/>
  <c r="AP43" i="11"/>
  <c r="AP63" i="11"/>
  <c r="AP57" i="11"/>
  <c r="AG5" i="16" l="1"/>
  <c r="R5" i="16"/>
  <c r="C5" i="16"/>
  <c r="AF7" i="5"/>
  <c r="BB15" i="5"/>
  <c r="E15" i="7" s="1"/>
  <c r="BB43" i="5"/>
  <c r="E43" i="7" s="1"/>
  <c r="BB54" i="5"/>
  <c r="E54" i="7" s="1"/>
  <c r="BB42" i="5"/>
  <c r="E42" i="7" s="1"/>
  <c r="BB5" i="5"/>
  <c r="E5" i="7" s="1"/>
  <c r="BB23" i="5"/>
  <c r="E23" i="7" s="1"/>
  <c r="BB44" i="5"/>
  <c r="E44" i="7" s="1"/>
  <c r="BB19" i="5"/>
  <c r="E19" i="7" s="1"/>
  <c r="BB37" i="5"/>
  <c r="E37" i="7" s="1"/>
  <c r="BB41" i="5"/>
  <c r="E41" i="7" s="1"/>
  <c r="BB40" i="5"/>
  <c r="E40" i="7" s="1"/>
  <c r="BB38" i="5"/>
  <c r="E38" i="7" s="1"/>
  <c r="BB36" i="5"/>
  <c r="E36" i="7" s="1"/>
  <c r="BB10" i="5"/>
  <c r="E10" i="7" s="1"/>
  <c r="BB22" i="5"/>
  <c r="E22" i="7" s="1"/>
  <c r="BB27" i="5"/>
  <c r="E27" i="7" s="1"/>
  <c r="BB6" i="5"/>
  <c r="E6" i="7" s="1"/>
  <c r="BB14" i="5"/>
  <c r="E14" i="7" s="1"/>
  <c r="BB29" i="5"/>
  <c r="E29" i="7" s="1"/>
  <c r="BB16" i="5"/>
  <c r="E16" i="7" s="1"/>
  <c r="BB53" i="5"/>
  <c r="E53" i="7" s="1"/>
  <c r="BB18" i="5"/>
  <c r="E18" i="7" s="1"/>
  <c r="BB50" i="5"/>
  <c r="E50" i="7" s="1"/>
  <c r="BB47" i="5"/>
  <c r="E47" i="7" s="1"/>
  <c r="BB48" i="5"/>
  <c r="E48" i="7" s="1"/>
  <c r="BB12" i="5"/>
  <c r="E12" i="7" s="1"/>
  <c r="BB35" i="5"/>
  <c r="E35" i="7" s="1"/>
  <c r="BB24" i="5"/>
  <c r="E24" i="7" s="1"/>
  <c r="BB20" i="5"/>
  <c r="E20" i="7" s="1"/>
  <c r="BB25" i="5"/>
  <c r="E25" i="7" s="1"/>
  <c r="BB31" i="5"/>
  <c r="E31" i="7" s="1"/>
  <c r="BB30" i="5"/>
  <c r="E30" i="7" s="1"/>
  <c r="BB32" i="5"/>
  <c r="E32" i="7" s="1"/>
  <c r="BB39" i="5"/>
  <c r="E39" i="7" s="1"/>
  <c r="BB33" i="5"/>
  <c r="E33" i="7" s="1"/>
  <c r="BB26" i="5"/>
  <c r="E26" i="7" s="1"/>
  <c r="BB34" i="5"/>
  <c r="E34" i="7" s="1"/>
  <c r="BB4" i="5"/>
  <c r="E4" i="7" s="1"/>
  <c r="BB7" i="5"/>
  <c r="E7" i="7" s="1"/>
  <c r="BB52" i="5"/>
  <c r="E52" i="7" s="1"/>
  <c r="BB45" i="5"/>
  <c r="E45" i="7" s="1"/>
  <c r="BB13" i="5"/>
  <c r="E13" i="7" s="1"/>
  <c r="BB17" i="5"/>
  <c r="E17" i="7" s="1"/>
  <c r="BB28" i="5"/>
  <c r="E28" i="7" s="1"/>
  <c r="BB9" i="5"/>
  <c r="E9" i="7" s="1"/>
  <c r="BB51" i="5"/>
  <c r="E51" i="7" s="1"/>
  <c r="BB46" i="5"/>
  <c r="E46" i="7" s="1"/>
  <c r="BB49" i="5"/>
  <c r="E49" i="7" s="1"/>
  <c r="BB11" i="5"/>
  <c r="E11" i="7" s="1"/>
  <c r="BB8" i="5"/>
  <c r="E8" i="7" s="1"/>
  <c r="BB21" i="5"/>
  <c r="E21" i="7" s="1"/>
  <c r="AK10" i="5"/>
  <c r="E13" i="1"/>
  <c r="AF14" i="5"/>
  <c r="R25" i="14"/>
  <c r="C14" i="1"/>
  <c r="AK22" i="13"/>
  <c r="K13" i="1"/>
  <c r="D4" i="2"/>
  <c r="AK21" i="9"/>
  <c r="AK22" i="11"/>
  <c r="AP1" i="5"/>
  <c r="AP62" i="5"/>
  <c r="AP60" i="5"/>
  <c r="AP59" i="5"/>
  <c r="AP63" i="5"/>
  <c r="C6" i="17" a="1"/>
  <c r="D6" i="17" a="1"/>
  <c r="D6" i="17" l="1"/>
  <c r="D7" i="17"/>
  <c r="D8" i="17"/>
  <c r="D13" i="17" s="1"/>
  <c r="D9" i="17"/>
  <c r="C6" i="17"/>
  <c r="C9" i="17"/>
  <c r="C8" i="17"/>
  <c r="C13" i="17" s="1"/>
  <c r="C7" i="17"/>
  <c r="S1" i="14"/>
  <c r="C5" i="2"/>
  <c r="F5" i="2" s="1"/>
  <c r="AK22" i="9"/>
  <c r="R26" i="14"/>
  <c r="D5" i="2"/>
  <c r="AP61" i="5"/>
  <c r="C15" i="1"/>
  <c r="AK23" i="11"/>
  <c r="AK11" i="5"/>
  <c r="AK12" i="5" s="1"/>
  <c r="AK23" i="13"/>
  <c r="E14" i="1"/>
  <c r="E4" i="2"/>
  <c r="D12" i="17" l="1"/>
  <c r="D14" i="17" s="1"/>
  <c r="D10" i="17"/>
  <c r="C10" i="17"/>
  <c r="C12" i="17"/>
  <c r="C14" i="17" s="1"/>
  <c r="C6" i="2"/>
  <c r="AO56" i="5"/>
  <c r="AO55" i="5"/>
  <c r="AK24" i="11"/>
  <c r="R27" i="14"/>
  <c r="AK23" i="9"/>
  <c r="D6" i="2"/>
  <c r="AK13" i="5"/>
  <c r="E5" i="2"/>
  <c r="AO57" i="5"/>
  <c r="C16" i="1"/>
  <c r="E15" i="1"/>
  <c r="AO58" i="5"/>
  <c r="AK24" i="13"/>
  <c r="C7" i="2" l="1"/>
  <c r="F6" i="2"/>
  <c r="AN57" i="5"/>
  <c r="AN58" i="5"/>
  <c r="C17" i="1"/>
  <c r="AK24" i="9"/>
  <c r="AK14" i="5"/>
  <c r="AN55" i="5"/>
  <c r="E16" i="1"/>
  <c r="AK25" i="13"/>
  <c r="D7" i="2"/>
  <c r="R28" i="14"/>
  <c r="AK25" i="11"/>
  <c r="AN56" i="5"/>
  <c r="E6" i="2"/>
  <c r="C8" i="2" l="1"/>
  <c r="F7" i="2"/>
  <c r="R29" i="14"/>
  <c r="AK25" i="9"/>
  <c r="AK15" i="5"/>
  <c r="E7" i="2"/>
  <c r="AK26" i="13"/>
  <c r="C18" i="1"/>
  <c r="AK26" i="11"/>
  <c r="C9" i="2" l="1"/>
  <c r="BG27" i="2"/>
  <c r="R30" i="14"/>
  <c r="AK26" i="9"/>
  <c r="C19" i="1"/>
  <c r="AK27" i="11"/>
  <c r="AK27" i="13"/>
  <c r="C10" i="2" l="1"/>
  <c r="F10" i="2" s="1"/>
  <c r="F8" i="2"/>
  <c r="F9" i="2"/>
  <c r="R31" i="14"/>
  <c r="E59" i="1"/>
  <c r="AK27" i="9"/>
  <c r="AR1" i="9"/>
  <c r="C20" i="1"/>
  <c r="C11" i="2" l="1"/>
  <c r="F11" i="2" s="1"/>
  <c r="BB16" i="13"/>
  <c r="AF16" i="7" s="1"/>
  <c r="BB17" i="13"/>
  <c r="AF17" i="7" s="1"/>
  <c r="BB18" i="13"/>
  <c r="AF18" i="7" s="1"/>
  <c r="BB15" i="13"/>
  <c r="AF15" i="7" s="1"/>
  <c r="J26" i="9"/>
  <c r="J24" i="9"/>
  <c r="J10" i="13"/>
  <c r="J21" i="13"/>
  <c r="J23" i="13"/>
  <c r="J13" i="13"/>
  <c r="J7" i="13"/>
  <c r="J18" i="13"/>
  <c r="R32" i="14"/>
  <c r="BB22" i="13" l="1"/>
  <c r="AF22" i="7" s="1"/>
  <c r="BB21" i="13"/>
  <c r="AF21" i="7" s="1"/>
  <c r="BB27" i="13"/>
  <c r="AF27" i="7" s="1"/>
  <c r="BB30" i="13"/>
  <c r="AF30" i="7" s="1"/>
  <c r="BB19" i="13"/>
  <c r="AF19" i="7" s="1"/>
  <c r="BB28" i="13"/>
  <c r="AF28" i="7" s="1"/>
  <c r="BB23" i="13"/>
  <c r="AF23" i="7" s="1"/>
  <c r="BB20" i="13"/>
  <c r="AF20" i="7" s="1"/>
  <c r="BB31" i="13"/>
  <c r="AF31" i="7" s="1"/>
  <c r="BB24" i="13"/>
  <c r="AF24" i="7" s="1"/>
  <c r="BB25" i="13"/>
  <c r="AF25" i="7" s="1"/>
  <c r="BB26" i="13"/>
  <c r="AF26" i="7" s="1"/>
  <c r="BB29" i="13"/>
  <c r="AF29" i="7" s="1"/>
  <c r="BB32" i="13"/>
  <c r="AF32" i="7" s="1"/>
  <c r="R33" i="14"/>
  <c r="J9" i="11" l="1"/>
  <c r="J28" i="11"/>
  <c r="J31" i="11"/>
  <c r="J34" i="11"/>
  <c r="J36" i="11"/>
  <c r="Q14" i="1"/>
  <c r="E20" i="1"/>
  <c r="AK28" i="9"/>
  <c r="AP57" i="5"/>
  <c r="AD30" i="1"/>
  <c r="AK28" i="13"/>
  <c r="AD17" i="1"/>
  <c r="K42" i="1"/>
  <c r="AP58" i="5"/>
  <c r="D11" i="2"/>
  <c r="E11" i="2" s="1"/>
  <c r="E18" i="1"/>
  <c r="X56" i="1"/>
  <c r="X50" i="1"/>
  <c r="D8" i="2"/>
  <c r="R34" i="14"/>
  <c r="R35" i="14" s="1"/>
  <c r="X55" i="1"/>
  <c r="X49" i="1"/>
  <c r="Q19" i="1"/>
  <c r="E17" i="1"/>
  <c r="X58" i="1"/>
  <c r="X47" i="1"/>
  <c r="X59" i="1"/>
  <c r="X62" i="1"/>
  <c r="AP56" i="5"/>
  <c r="K22" i="1"/>
  <c r="X52" i="1"/>
  <c r="E21" i="1"/>
  <c r="Q43" i="1"/>
  <c r="W28" i="1"/>
  <c r="E8" i="2"/>
  <c r="D10" i="2"/>
  <c r="E10" i="2" s="1"/>
  <c r="AK29" i="13"/>
  <c r="X53" i="1"/>
  <c r="K14" i="1"/>
  <c r="AK28" i="11"/>
  <c r="AK29" i="11" s="1"/>
  <c r="AK30" i="11" s="1"/>
  <c r="AK31" i="11" s="1"/>
  <c r="AE10" i="1"/>
  <c r="DG5" i="2"/>
  <c r="D9" i="2"/>
  <c r="E9" i="2" s="1"/>
  <c r="X61" i="1"/>
  <c r="BG22" i="13"/>
  <c r="E19" i="1"/>
  <c r="E11" i="1" s="1"/>
  <c r="BG28" i="13"/>
  <c r="L14" i="13"/>
  <c r="BG26" i="13"/>
  <c r="DG16" i="2"/>
  <c r="L25" i="13"/>
  <c r="L33" i="13"/>
  <c r="DG27" i="2"/>
  <c r="Q33" i="1"/>
  <c r="R10" i="1" s="1"/>
  <c r="AP55" i="5"/>
  <c r="BG16" i="13"/>
  <c r="W14" i="1"/>
  <c r="AK16" i="5"/>
  <c r="X57" i="1"/>
  <c r="BG21" i="13"/>
  <c r="BG9" i="13"/>
  <c r="BG23" i="13"/>
  <c r="L20" i="13"/>
  <c r="BG11" i="13"/>
  <c r="L6" i="13"/>
  <c r="X54" i="1"/>
  <c r="BG13" i="2"/>
  <c r="BG16" i="2"/>
  <c r="L25" i="9"/>
  <c r="BG13" i="9"/>
  <c r="L20" i="9"/>
  <c r="BG24" i="9"/>
  <c r="BG26" i="9"/>
  <c r="BG25" i="9"/>
  <c r="DG12" i="2"/>
  <c r="BG10" i="13"/>
  <c r="L13" i="9"/>
  <c r="L15" i="9"/>
  <c r="L24" i="13"/>
  <c r="L31" i="9"/>
  <c r="BG6" i="2"/>
  <c r="BG19" i="2"/>
  <c r="L5" i="9"/>
  <c r="L33" i="9"/>
  <c r="BG25" i="2"/>
  <c r="BG10" i="9"/>
  <c r="L40" i="9"/>
  <c r="BG36" i="9"/>
  <c r="L22" i="13"/>
  <c r="DG9" i="2"/>
  <c r="X51" i="1"/>
  <c r="BG31" i="13"/>
  <c r="DG11" i="2"/>
  <c r="L12" i="9"/>
  <c r="L42" i="9"/>
  <c r="BG38" i="9"/>
  <c r="L38" i="9"/>
  <c r="BG35" i="9"/>
  <c r="L9" i="9"/>
  <c r="L29" i="9"/>
  <c r="DG8" i="2"/>
  <c r="BG29" i="2"/>
  <c r="DG31" i="2"/>
  <c r="X48" i="1"/>
  <c r="BG27" i="9"/>
  <c r="L36" i="9"/>
  <c r="AK17" i="5"/>
  <c r="BG43" i="2"/>
  <c r="L39" i="9"/>
  <c r="BG36" i="2"/>
  <c r="BG6" i="9"/>
  <c r="L19" i="9"/>
  <c r="BG30" i="2"/>
  <c r="L7" i="9"/>
  <c r="L30" i="9"/>
  <c r="L16" i="9"/>
  <c r="BG26" i="2"/>
  <c r="L26" i="9"/>
  <c r="BG17" i="2"/>
  <c r="J32" i="13"/>
  <c r="J28" i="13"/>
  <c r="J6" i="9"/>
  <c r="J43" i="9"/>
  <c r="J40" i="9"/>
  <c r="J9" i="13"/>
  <c r="J31" i="9"/>
  <c r="J12" i="9"/>
  <c r="J12" i="13"/>
  <c r="J17" i="13"/>
  <c r="J44" i="9"/>
  <c r="J30" i="9"/>
  <c r="J9" i="9"/>
  <c r="J26" i="13"/>
  <c r="J24" i="13"/>
  <c r="J15" i="9"/>
  <c r="J15" i="13"/>
  <c r="J31" i="13"/>
  <c r="J6" i="13"/>
  <c r="J22" i="13"/>
  <c r="J18" i="9"/>
  <c r="J29" i="9"/>
  <c r="J19" i="13"/>
  <c r="J29" i="13"/>
  <c r="J20" i="13"/>
  <c r="J38" i="9"/>
  <c r="J28" i="9"/>
  <c r="J16" i="13"/>
  <c r="J27" i="13"/>
  <c r="J33" i="13"/>
  <c r="J34" i="9"/>
  <c r="J27" i="9"/>
  <c r="J32" i="9"/>
  <c r="J39" i="9"/>
  <c r="J35" i="9"/>
  <c r="J30" i="13"/>
  <c r="J4" i="13"/>
  <c r="J41" i="9"/>
  <c r="J33" i="9"/>
  <c r="J37" i="9"/>
  <c r="X45" i="1"/>
  <c r="X46" i="1"/>
  <c r="X60" i="1"/>
  <c r="BG13" i="13"/>
  <c r="L23" i="13"/>
  <c r="BG24" i="13"/>
  <c r="L28" i="13"/>
  <c r="BG27" i="13"/>
  <c r="L7" i="13"/>
  <c r="L13" i="13"/>
  <c r="BG14" i="13"/>
  <c r="DG6" i="2"/>
  <c r="DG23" i="2"/>
  <c r="BG25" i="13"/>
  <c r="L12" i="13"/>
  <c r="DG13" i="2"/>
  <c r="BG30" i="13"/>
  <c r="L30" i="13"/>
  <c r="L17" i="13"/>
  <c r="BG29" i="13"/>
  <c r="BG7" i="13"/>
  <c r="BG6" i="13"/>
  <c r="BG20" i="13"/>
  <c r="BG4" i="13"/>
  <c r="DG29" i="2"/>
  <c r="BG32" i="13"/>
  <c r="DG25" i="2"/>
  <c r="DG18" i="2"/>
  <c r="DG24" i="2"/>
  <c r="L9" i="13"/>
  <c r="DG17" i="2"/>
  <c r="DG26" i="2"/>
  <c r="DG15" i="2"/>
  <c r="DG33" i="2"/>
  <c r="BG8" i="13"/>
  <c r="L15" i="13"/>
  <c r="L19" i="13"/>
  <c r="BG17" i="13"/>
  <c r="L31" i="13"/>
  <c r="DG19" i="2"/>
  <c r="L21" i="13"/>
  <c r="DG7" i="2"/>
  <c r="BG12" i="13"/>
  <c r="DG10" i="2"/>
  <c r="DG21" i="2"/>
  <c r="L29" i="13"/>
  <c r="BG15" i="13"/>
  <c r="BG5" i="13"/>
  <c r="DG22" i="2"/>
  <c r="DG28" i="2"/>
  <c r="DG32" i="2"/>
  <c r="L4" i="13"/>
  <c r="BG19" i="13"/>
  <c r="L11" i="13"/>
  <c r="DG4" i="2"/>
  <c r="L10" i="13"/>
  <c r="DG20" i="2"/>
  <c r="L32" i="13"/>
  <c r="L26" i="13"/>
  <c r="BG18" i="13"/>
  <c r="DG14" i="2"/>
  <c r="L27" i="13"/>
  <c r="L18" i="13"/>
  <c r="L8" i="13"/>
  <c r="DG30" i="2"/>
  <c r="L11" i="9"/>
  <c r="L10" i="9"/>
  <c r="BG41" i="2"/>
  <c r="BG22" i="9"/>
  <c r="BG37" i="2"/>
  <c r="BG15" i="9"/>
  <c r="BG22" i="2"/>
  <c r="L43" i="9"/>
  <c r="L34" i="9"/>
  <c r="BG37" i="9"/>
  <c r="BG23" i="9"/>
  <c r="BG12" i="9"/>
  <c r="BG34" i="9"/>
  <c r="L21" i="9"/>
  <c r="BG30" i="9"/>
  <c r="L23" i="9"/>
  <c r="BG35" i="2"/>
  <c r="BG11" i="9"/>
  <c r="BG4" i="9"/>
  <c r="BG9" i="2"/>
  <c r="BG4" i="2"/>
  <c r="BG12" i="2"/>
  <c r="BG8" i="9"/>
  <c r="BG44" i="2"/>
  <c r="BG9" i="9"/>
  <c r="BG10" i="2"/>
  <c r="BG14" i="9"/>
  <c r="BG32" i="2"/>
  <c r="BG34" i="2"/>
  <c r="BG39" i="9"/>
  <c r="BG42" i="2"/>
  <c r="BG33" i="2"/>
  <c r="L24" i="9"/>
  <c r="BG7" i="2"/>
  <c r="L22" i="9"/>
  <c r="BG11" i="2"/>
  <c r="BG14" i="2"/>
  <c r="BG40" i="2"/>
  <c r="BG41" i="9"/>
  <c r="BG7" i="9"/>
  <c r="BG23" i="2"/>
  <c r="L8" i="9"/>
  <c r="L35" i="9"/>
  <c r="BG21" i="9"/>
  <c r="L17" i="9"/>
  <c r="L28" i="9"/>
  <c r="BG33" i="9"/>
  <c r="BG8" i="2"/>
  <c r="L44" i="9"/>
  <c r="BG20" i="9"/>
  <c r="BG29" i="9"/>
  <c r="BG5" i="2"/>
  <c r="BG38" i="2"/>
  <c r="L18" i="9"/>
  <c r="BG21" i="2"/>
  <c r="BG16" i="9"/>
  <c r="L41" i="9"/>
  <c r="L4" i="9"/>
  <c r="BG39" i="2"/>
  <c r="BG40" i="9"/>
  <c r="BG18" i="9"/>
  <c r="BG31" i="9"/>
  <c r="BG28" i="9"/>
  <c r="L6" i="9"/>
  <c r="BG32" i="9"/>
  <c r="BG20" i="2"/>
  <c r="BG17" i="9"/>
  <c r="BG24" i="2"/>
  <c r="BG31" i="2"/>
  <c r="BG19" i="9"/>
  <c r="L37" i="9"/>
  <c r="BG18" i="2"/>
  <c r="L32" i="9"/>
  <c r="BG15" i="2"/>
  <c r="BG28" i="2"/>
  <c r="L14" i="9"/>
  <c r="BG5" i="9"/>
  <c r="AQ9" i="16"/>
  <c r="AQ21" i="16"/>
  <c r="AQ6" i="16"/>
  <c r="AQ17" i="16"/>
  <c r="AQ8" i="16"/>
  <c r="AQ12" i="16"/>
  <c r="AQ16" i="16"/>
  <c r="AQ5" i="16"/>
  <c r="AQ19" i="16"/>
  <c r="AQ24" i="16"/>
  <c r="AQ13" i="16"/>
  <c r="AQ15" i="16"/>
  <c r="AQ20" i="16"/>
  <c r="AQ23" i="16"/>
  <c r="AQ7" i="16"/>
  <c r="AQ11" i="16"/>
  <c r="AQ4" i="16"/>
  <c r="AQ10" i="16"/>
  <c r="AQ14" i="16"/>
  <c r="AQ18" i="16"/>
  <c r="AQ22" i="16"/>
  <c r="AQ25" i="16"/>
  <c r="AQ26" i="16"/>
  <c r="AQ27" i="16"/>
  <c r="AQ28" i="16"/>
  <c r="AQ29" i="16"/>
  <c r="AQ30" i="16"/>
  <c r="AQ31" i="16"/>
  <c r="AQ32" i="16"/>
  <c r="M7" i="16"/>
  <c r="M10" i="16"/>
  <c r="M14" i="16"/>
  <c r="M19" i="16"/>
  <c r="M24" i="16"/>
  <c r="M9" i="16"/>
  <c r="M13" i="16"/>
  <c r="M17" i="16"/>
  <c r="M6" i="16"/>
  <c r="M18" i="16"/>
  <c r="M8" i="16"/>
  <c r="M12" i="16"/>
  <c r="M20" i="16"/>
  <c r="M16" i="16"/>
  <c r="M11" i="16"/>
  <c r="M15" i="16"/>
  <c r="M21" i="16"/>
  <c r="M23" i="16"/>
  <c r="M5" i="16"/>
  <c r="M25" i="16"/>
  <c r="M4" i="16"/>
  <c r="M22" i="16"/>
  <c r="M26" i="16"/>
  <c r="M27" i="16"/>
  <c r="M28" i="16"/>
  <c r="M29" i="16"/>
  <c r="M30" i="16"/>
  <c r="M31" i="16"/>
  <c r="M32" i="16"/>
  <c r="M33" i="16"/>
  <c r="M34" i="16"/>
  <c r="M35" i="16"/>
  <c r="M36" i="16"/>
  <c r="M37" i="16"/>
  <c r="M38" i="16"/>
  <c r="M39" i="16"/>
  <c r="M40" i="16"/>
  <c r="M41" i="16"/>
  <c r="G41" i="18" l="1"/>
  <c r="G40" i="18"/>
  <c r="G39" i="18"/>
  <c r="G38" i="18"/>
  <c r="G37" i="18"/>
  <c r="G36" i="18"/>
  <c r="G35" i="18"/>
  <c r="G34" i="18"/>
  <c r="G33" i="18"/>
  <c r="G32" i="18"/>
  <c r="G31" i="18"/>
  <c r="G30" i="18"/>
  <c r="G29" i="18"/>
  <c r="G28" i="18"/>
  <c r="G27" i="18"/>
  <c r="G26" i="18"/>
  <c r="G22" i="18"/>
  <c r="G4" i="18"/>
  <c r="G25" i="18"/>
  <c r="G5" i="18"/>
  <c r="G23" i="18"/>
  <c r="G21" i="18"/>
  <c r="G15" i="18"/>
  <c r="G11" i="18"/>
  <c r="G16" i="18"/>
  <c r="G20" i="18"/>
  <c r="G12" i="18"/>
  <c r="G8" i="18"/>
  <c r="G18" i="18"/>
  <c r="G6" i="18"/>
  <c r="G17" i="18"/>
  <c r="G13" i="18"/>
  <c r="G9" i="18"/>
  <c r="G24" i="18"/>
  <c r="G19" i="18"/>
  <c r="G14" i="18"/>
  <c r="G10" i="18"/>
  <c r="G7" i="18"/>
  <c r="Y32" i="18"/>
  <c r="Y31" i="18"/>
  <c r="Y30" i="18"/>
  <c r="Y29" i="18"/>
  <c r="Y28" i="18"/>
  <c r="Y27" i="18"/>
  <c r="Y26" i="18"/>
  <c r="Y25" i="18"/>
  <c r="Y22" i="18"/>
  <c r="Y18" i="18"/>
  <c r="Y14" i="18"/>
  <c r="Y10" i="18"/>
  <c r="Y4" i="18"/>
  <c r="Y11" i="18"/>
  <c r="Y7" i="18"/>
  <c r="Y23" i="18"/>
  <c r="Y20" i="18"/>
  <c r="Y15" i="18"/>
  <c r="Y13" i="18"/>
  <c r="Y24" i="18"/>
  <c r="Y19" i="18"/>
  <c r="Y5" i="18"/>
  <c r="Y16" i="18"/>
  <c r="Y12" i="18"/>
  <c r="Y8" i="18"/>
  <c r="Y17" i="18"/>
  <c r="Y6" i="18"/>
  <c r="Y21" i="18"/>
  <c r="Y9" i="18"/>
  <c r="O8" i="7"/>
  <c r="O10" i="7"/>
  <c r="O23" i="7"/>
  <c r="O20" i="7"/>
  <c r="O11" i="7"/>
  <c r="O29" i="7"/>
  <c r="O6" i="7"/>
  <c r="O35" i="7"/>
  <c r="O14" i="7"/>
  <c r="O39" i="7"/>
  <c r="O31" i="7"/>
  <c r="O12" i="7"/>
  <c r="O4" i="7"/>
  <c r="O41" i="7"/>
  <c r="O7" i="7"/>
  <c r="O17" i="7"/>
  <c r="O38" i="7"/>
  <c r="AG20" i="7"/>
  <c r="AG12" i="7"/>
  <c r="O21" i="7"/>
  <c r="O37" i="7"/>
  <c r="O27" i="7"/>
  <c r="O16" i="7"/>
  <c r="AG19" i="7"/>
  <c r="AG10" i="7"/>
  <c r="AG6" i="7"/>
  <c r="AG4" i="7"/>
  <c r="AG14" i="7"/>
  <c r="AG31" i="7"/>
  <c r="AG7" i="7"/>
  <c r="O5" i="7"/>
  <c r="O25" i="7"/>
  <c r="O33" i="7"/>
  <c r="O26" i="7"/>
  <c r="O28" i="7"/>
  <c r="O19" i="7"/>
  <c r="O24" i="7"/>
  <c r="O34" i="7"/>
  <c r="O22" i="7"/>
  <c r="O15" i="7"/>
  <c r="O32" i="7"/>
  <c r="O13" i="7"/>
  <c r="O30" i="7"/>
  <c r="AG13" i="7"/>
  <c r="AG32" i="7"/>
  <c r="AG8" i="7"/>
  <c r="O36" i="7"/>
  <c r="O40" i="7"/>
  <c r="O18" i="7"/>
  <c r="O9" i="7"/>
  <c r="AG24" i="7"/>
  <c r="AG25" i="7"/>
  <c r="AG11" i="7"/>
  <c r="AG26" i="7"/>
  <c r="AG17" i="7"/>
  <c r="AG27" i="7"/>
  <c r="AG30" i="7"/>
  <c r="AG23" i="7"/>
  <c r="AG28" i="7"/>
  <c r="AG15" i="7"/>
  <c r="AG9" i="7"/>
  <c r="AG18" i="7"/>
  <c r="AG21" i="7"/>
  <c r="AG5" i="7"/>
  <c r="AG22" i="7"/>
  <c r="AG29" i="7"/>
  <c r="AG16" i="7"/>
  <c r="BL4" i="2" a="1"/>
  <c r="W51" i="1"/>
  <c r="F10" i="1"/>
  <c r="W56" i="1"/>
  <c r="W59" i="1"/>
  <c r="W52" i="1"/>
  <c r="R36" i="14"/>
  <c r="AK30" i="13"/>
  <c r="W58" i="1"/>
  <c r="G35" i="2"/>
  <c r="G23" i="2"/>
  <c r="G21" i="2"/>
  <c r="G36" i="2"/>
  <c r="G37" i="2"/>
  <c r="G45" i="2"/>
  <c r="AK29" i="9"/>
  <c r="AK30" i="9" s="1"/>
  <c r="R37" i="14"/>
  <c r="W47" i="1"/>
  <c r="W48" i="1"/>
  <c r="W49" i="1"/>
  <c r="W61" i="1"/>
  <c r="W60" i="1"/>
  <c r="G13" i="2"/>
  <c r="G39" i="2"/>
  <c r="G5" i="2"/>
  <c r="G38" i="2"/>
  <c r="G19" i="2"/>
  <c r="DL4" i="2" a="1"/>
  <c r="W46" i="1"/>
  <c r="G42" i="2"/>
  <c r="W53" i="1"/>
  <c r="W55" i="1"/>
  <c r="G30" i="2"/>
  <c r="L10" i="1"/>
  <c r="G11" i="2"/>
  <c r="G15" i="2"/>
  <c r="G31" i="2"/>
  <c r="G20" i="2"/>
  <c r="L29" i="5"/>
  <c r="L43" i="5"/>
  <c r="L58" i="5"/>
  <c r="L17" i="5"/>
  <c r="BG34" i="5"/>
  <c r="BG54" i="5"/>
  <c r="L21" i="5"/>
  <c r="BG14" i="5"/>
  <c r="L20" i="5"/>
  <c r="L9" i="5"/>
  <c r="W62" i="1"/>
  <c r="G16" i="2"/>
  <c r="G27" i="2"/>
  <c r="G24" i="2"/>
  <c r="G9" i="2"/>
  <c r="AG23" i="2"/>
  <c r="BG5" i="5"/>
  <c r="L33" i="5"/>
  <c r="AG6" i="2"/>
  <c r="BG4" i="5"/>
  <c r="L47" i="5"/>
  <c r="BG49" i="5"/>
  <c r="BG44" i="5"/>
  <c r="L19" i="5"/>
  <c r="AG11" i="2"/>
  <c r="AG22" i="2"/>
  <c r="AG28" i="2"/>
  <c r="BG15" i="5"/>
  <c r="L36" i="5"/>
  <c r="L59" i="5"/>
  <c r="AG25" i="2"/>
  <c r="AG57" i="2"/>
  <c r="L27" i="5"/>
  <c r="G26" i="2"/>
  <c r="G28" i="2"/>
  <c r="G12" i="2"/>
  <c r="BG52" i="5"/>
  <c r="BG40" i="5"/>
  <c r="BG23" i="5"/>
  <c r="AG54" i="2"/>
  <c r="AG33" i="2"/>
  <c r="L13" i="5"/>
  <c r="BG7" i="5"/>
  <c r="L54" i="5"/>
  <c r="G43" i="2"/>
  <c r="L35" i="5"/>
  <c r="L45" i="5"/>
  <c r="L51" i="5"/>
  <c r="AG16" i="2"/>
  <c r="BG11" i="5"/>
  <c r="AG41" i="2"/>
  <c r="L41" i="5"/>
  <c r="L49" i="5"/>
  <c r="AG4" i="2"/>
  <c r="AG32" i="2"/>
  <c r="BG45" i="5"/>
  <c r="AG46" i="2"/>
  <c r="BG35" i="5"/>
  <c r="L56" i="5"/>
  <c r="BG9" i="5"/>
  <c r="BG48" i="5"/>
  <c r="BG20" i="5"/>
  <c r="W54" i="1"/>
  <c r="G40" i="2"/>
  <c r="L48" i="5"/>
  <c r="L5" i="5"/>
  <c r="BG53" i="5"/>
  <c r="AG9" i="2"/>
  <c r="BG30" i="5"/>
  <c r="BG25" i="5"/>
  <c r="BG28" i="5"/>
  <c r="L25" i="5"/>
  <c r="AG43" i="2"/>
  <c r="AG60" i="2"/>
  <c r="BG42" i="5"/>
  <c r="W57" i="1"/>
  <c r="G32" i="2"/>
  <c r="G41" i="2"/>
  <c r="G22" i="2"/>
  <c r="L50" i="5"/>
  <c r="AG18" i="2"/>
  <c r="BG39" i="5"/>
  <c r="W45" i="1"/>
  <c r="AK32" i="11"/>
  <c r="G17" i="2"/>
  <c r="G7" i="2"/>
  <c r="G29" i="2"/>
  <c r="G25" i="2"/>
  <c r="L40" i="5"/>
  <c r="BG13" i="5"/>
  <c r="L53" i="5"/>
  <c r="L26" i="5"/>
  <c r="AG7" i="2"/>
  <c r="L46" i="5"/>
  <c r="L12" i="5"/>
  <c r="AG47" i="2"/>
  <c r="AK18" i="5"/>
  <c r="W50" i="1"/>
  <c r="G34" i="2"/>
  <c r="G4" i="2"/>
  <c r="G33" i="2"/>
  <c r="G47" i="2"/>
  <c r="G10" i="2"/>
  <c r="AG48" i="2"/>
  <c r="L37" i="5"/>
  <c r="AG20" i="2"/>
  <c r="AG40" i="2"/>
  <c r="BG46" i="5"/>
  <c r="BG33" i="5"/>
  <c r="BG16" i="5"/>
  <c r="BG31" i="5"/>
  <c r="AG10" i="2"/>
  <c r="L23" i="5"/>
  <c r="BG51" i="5"/>
  <c r="BG32" i="5"/>
  <c r="BG47" i="5"/>
  <c r="L22" i="5"/>
  <c r="AG56" i="2"/>
  <c r="L7" i="5"/>
  <c r="G14" i="2"/>
  <c r="G44" i="2"/>
  <c r="G18" i="2"/>
  <c r="AG29" i="2"/>
  <c r="L30" i="5"/>
  <c r="AG58" i="2"/>
  <c r="AG39" i="2"/>
  <c r="AG49" i="2"/>
  <c r="AG38" i="2"/>
  <c r="AG8" i="2"/>
  <c r="AG19" i="2"/>
  <c r="L16" i="5"/>
  <c r="L10" i="5"/>
  <c r="L42" i="5"/>
  <c r="AG50" i="2"/>
  <c r="BG38" i="5"/>
  <c r="AG34" i="2"/>
  <c r="BG17" i="5"/>
  <c r="G6" i="2"/>
  <c r="G8" i="2"/>
  <c r="G46" i="2"/>
  <c r="AG13" i="2"/>
  <c r="L44" i="5"/>
  <c r="AG30" i="2"/>
  <c r="L14" i="5"/>
  <c r="AG45" i="2"/>
  <c r="BG6" i="5"/>
  <c r="BG26" i="5"/>
  <c r="L6" i="5"/>
  <c r="AG12" i="2"/>
  <c r="L32" i="5"/>
  <c r="BG18" i="5"/>
  <c r="L60" i="5"/>
  <c r="L31" i="5"/>
  <c r="BG19" i="5"/>
  <c r="BG29" i="5"/>
  <c r="J15" i="5"/>
  <c r="J59" i="5"/>
  <c r="J12" i="5"/>
  <c r="J36" i="5"/>
  <c r="J46" i="5"/>
  <c r="J29" i="5"/>
  <c r="J34" i="5"/>
  <c r="J35" i="5"/>
  <c r="J31" i="5"/>
  <c r="J38" i="5"/>
  <c r="J56" i="5"/>
  <c r="J27" i="5"/>
  <c r="J21" i="5"/>
  <c r="J33" i="5"/>
  <c r="J60" i="5"/>
  <c r="J51" i="5"/>
  <c r="J18" i="5"/>
  <c r="J41" i="5"/>
  <c r="J24" i="5"/>
  <c r="J32" i="5"/>
  <c r="J9" i="5"/>
  <c r="J30" i="5"/>
  <c r="AG51" i="2"/>
  <c r="AG55" i="2"/>
  <c r="AG17" i="2"/>
  <c r="AG24" i="2"/>
  <c r="L24" i="5"/>
  <c r="AG15" i="2"/>
  <c r="AG35" i="2"/>
  <c r="L8" i="5"/>
  <c r="BG21" i="5"/>
  <c r="BG8" i="5"/>
  <c r="BG43" i="5"/>
  <c r="L11" i="5"/>
  <c r="AG21" i="2"/>
  <c r="L38" i="5"/>
  <c r="L57" i="5"/>
  <c r="AG52" i="2"/>
  <c r="BG24" i="5"/>
  <c r="AG59" i="2"/>
  <c r="L15" i="5"/>
  <c r="AG31" i="2"/>
  <c r="L52" i="5"/>
  <c r="BG41" i="5"/>
  <c r="L34" i="5"/>
  <c r="BG36" i="5"/>
  <c r="L39" i="5"/>
  <c r="BG10" i="5"/>
  <c r="BG37" i="5"/>
  <c r="L55" i="5"/>
  <c r="BG50" i="5"/>
  <c r="BG22" i="5"/>
  <c r="AG37" i="2"/>
  <c r="AG36" i="2"/>
  <c r="BG27" i="5"/>
  <c r="AG42" i="2"/>
  <c r="BG12" i="5"/>
  <c r="AG44" i="2"/>
  <c r="AG14" i="2"/>
  <c r="AG53" i="2"/>
  <c r="AG26" i="2"/>
  <c r="L18" i="5"/>
  <c r="AG5" i="2"/>
  <c r="AG27" i="2"/>
  <c r="L4" i="5"/>
  <c r="Y22" i="16" l="1"/>
  <c r="W22" i="16" s="1"/>
  <c r="O22" i="18" s="1"/>
  <c r="Y17" i="16"/>
  <c r="W17" i="16" s="1"/>
  <c r="O17" i="18" s="1"/>
  <c r="Y29" i="16"/>
  <c r="W29" i="16" s="1"/>
  <c r="O29" i="18" s="1"/>
  <c r="Y26" i="16"/>
  <c r="W26" i="16" s="1"/>
  <c r="O26" i="18" s="1"/>
  <c r="Y34" i="16"/>
  <c r="W34" i="16" s="1"/>
  <c r="O34" i="18" s="1"/>
  <c r="Y27" i="16"/>
  <c r="W27" i="16" s="1"/>
  <c r="O27" i="18" s="1"/>
  <c r="Y25" i="16"/>
  <c r="W25" i="16" s="1"/>
  <c r="O25" i="18" s="1"/>
  <c r="Y18" i="16"/>
  <c r="W18" i="16" s="1"/>
  <c r="O18" i="18" s="1"/>
  <c r="Y32" i="16"/>
  <c r="W32" i="16" s="1"/>
  <c r="O32" i="18" s="1"/>
  <c r="Y33" i="16"/>
  <c r="W33" i="16" s="1"/>
  <c r="O33" i="18" s="1"/>
  <c r="Y21" i="16"/>
  <c r="W21" i="16" s="1"/>
  <c r="O21" i="18" s="1"/>
  <c r="Y20" i="16"/>
  <c r="W20" i="16" s="1"/>
  <c r="O20" i="18" s="1"/>
  <c r="Y19" i="16"/>
  <c r="W19" i="16" s="1"/>
  <c r="O19" i="18" s="1"/>
  <c r="Y30" i="16"/>
  <c r="W30" i="16" s="1"/>
  <c r="O30" i="18" s="1"/>
  <c r="Y24" i="16"/>
  <c r="W24" i="16" s="1"/>
  <c r="O24" i="18" s="1"/>
  <c r="Y31" i="16"/>
  <c r="W31" i="16" s="1"/>
  <c r="O31" i="18" s="1"/>
  <c r="Y28" i="16"/>
  <c r="W28" i="16" s="1"/>
  <c r="O28" i="18" s="1"/>
  <c r="Y23" i="16"/>
  <c r="W23" i="16" s="1"/>
  <c r="O23" i="18" s="1"/>
  <c r="BL29" i="2"/>
  <c r="BL20" i="2"/>
  <c r="BL11" i="2"/>
  <c r="BL34" i="2"/>
  <c r="BL42" i="2"/>
  <c r="BL14" i="2"/>
  <c r="BL25" i="2"/>
  <c r="BL43" i="2"/>
  <c r="BL5" i="2"/>
  <c r="BL28" i="2"/>
  <c r="BL8" i="2"/>
  <c r="BL12" i="2"/>
  <c r="BL37" i="2"/>
  <c r="BL32" i="2"/>
  <c r="BL33" i="2"/>
  <c r="BL15" i="2"/>
  <c r="BL17" i="2"/>
  <c r="BL24" i="2"/>
  <c r="BL4" i="2"/>
  <c r="BL38" i="2"/>
  <c r="BL18" i="2"/>
  <c r="BL26" i="2"/>
  <c r="BL21" i="2"/>
  <c r="BL39" i="2"/>
  <c r="BL35" i="2"/>
  <c r="BL22" i="2"/>
  <c r="BL19" i="2"/>
  <c r="BL7" i="2"/>
  <c r="BL36" i="2"/>
  <c r="BL23" i="2"/>
  <c r="BL9" i="2"/>
  <c r="BL13" i="2"/>
  <c r="BL41" i="2"/>
  <c r="BL27" i="2"/>
  <c r="BL6" i="2"/>
  <c r="BL31" i="2"/>
  <c r="BL10" i="2"/>
  <c r="BL44" i="2"/>
  <c r="BL30" i="2"/>
  <c r="BL40" i="2"/>
  <c r="BL16" i="2"/>
  <c r="F18" i="7"/>
  <c r="F21" i="7"/>
  <c r="F48" i="7"/>
  <c r="F17" i="7"/>
  <c r="F9" i="7"/>
  <c r="F20" i="7"/>
  <c r="F53" i="7"/>
  <c r="F29" i="7"/>
  <c r="F38" i="7"/>
  <c r="F47" i="7"/>
  <c r="F42" i="7"/>
  <c r="F8" i="7"/>
  <c r="F32" i="7"/>
  <c r="F51" i="7"/>
  <c r="F7" i="7"/>
  <c r="F15" i="7"/>
  <c r="F19" i="7"/>
  <c r="F35" i="7"/>
  <c r="F11" i="7"/>
  <c r="F22" i="7"/>
  <c r="F28" i="7"/>
  <c r="F26" i="7"/>
  <c r="F43" i="7"/>
  <c r="F31" i="7"/>
  <c r="F6" i="7"/>
  <c r="F24" i="7"/>
  <c r="F16" i="7"/>
  <c r="F39" i="7"/>
  <c r="F27" i="7"/>
  <c r="F33" i="7"/>
  <c r="F45" i="7"/>
  <c r="F25" i="7"/>
  <c r="F44" i="7"/>
  <c r="F12" i="7"/>
  <c r="F49" i="7"/>
  <c r="F14" i="7"/>
  <c r="F46" i="7"/>
  <c r="F23" i="7"/>
  <c r="F41" i="7"/>
  <c r="F54" i="7"/>
  <c r="F30" i="7"/>
  <c r="F4" i="7"/>
  <c r="F34" i="7"/>
  <c r="F36" i="7"/>
  <c r="F40" i="7"/>
  <c r="F10" i="7"/>
  <c r="F37" i="7"/>
  <c r="F5" i="7"/>
  <c r="F13" i="7"/>
  <c r="F52" i="7"/>
  <c r="F50" i="7"/>
  <c r="BD27" i="11"/>
  <c r="BB27" i="11" s="1"/>
  <c r="W27" i="7" s="1"/>
  <c r="BD18" i="11"/>
  <c r="BB18" i="11" s="1"/>
  <c r="W18" i="7" s="1"/>
  <c r="BD32" i="11"/>
  <c r="BB32" i="11" s="1"/>
  <c r="W32" i="7" s="1"/>
  <c r="BD22" i="11"/>
  <c r="BB22" i="11" s="1"/>
  <c r="W22" i="7" s="1"/>
  <c r="BD29" i="11"/>
  <c r="BB29" i="11" s="1"/>
  <c r="W29" i="7" s="1"/>
  <c r="BD30" i="11"/>
  <c r="BB30" i="11" s="1"/>
  <c r="W30" i="7" s="1"/>
  <c r="BD26" i="11"/>
  <c r="BB26" i="11" s="1"/>
  <c r="W26" i="7" s="1"/>
  <c r="BD34" i="11"/>
  <c r="BB34" i="11" s="1"/>
  <c r="W34" i="7" s="1"/>
  <c r="BD33" i="11"/>
  <c r="BB33" i="11" s="1"/>
  <c r="W33" i="7" s="1"/>
  <c r="BD25" i="11"/>
  <c r="BB25" i="11" s="1"/>
  <c r="W25" i="7" s="1"/>
  <c r="DL29" i="2"/>
  <c r="DL22" i="2"/>
  <c r="DL6" i="2"/>
  <c r="DL17" i="2"/>
  <c r="DL11" i="2"/>
  <c r="DL30" i="2"/>
  <c r="DL19" i="2"/>
  <c r="DL31" i="2"/>
  <c r="DL25" i="2"/>
  <c r="DL9" i="2"/>
  <c r="DL33" i="2"/>
  <c r="DL27" i="2"/>
  <c r="DL5" i="2"/>
  <c r="DL26" i="2"/>
  <c r="DL8" i="2"/>
  <c r="DL21" i="2"/>
  <c r="DL28" i="2"/>
  <c r="DL15" i="2"/>
  <c r="DL16" i="2"/>
  <c r="DL23" i="2"/>
  <c r="DL20" i="2"/>
  <c r="DL10" i="2"/>
  <c r="DL18" i="2"/>
  <c r="DL32" i="2"/>
  <c r="DL4" i="2"/>
  <c r="DL13" i="2"/>
  <c r="DL7" i="2"/>
  <c r="DL14" i="2"/>
  <c r="DL12" i="2"/>
  <c r="DL24" i="2"/>
  <c r="BD31" i="11"/>
  <c r="BB31" i="11" s="1"/>
  <c r="W31" i="7" s="1"/>
  <c r="BD21" i="11"/>
  <c r="BB21" i="11" s="1"/>
  <c r="W21" i="7" s="1"/>
  <c r="BD19" i="11"/>
  <c r="BB19" i="11" s="1"/>
  <c r="W19" i="7" s="1"/>
  <c r="BD17" i="11"/>
  <c r="BB17" i="11" s="1"/>
  <c r="W17" i="7" s="1"/>
  <c r="BD24" i="11"/>
  <c r="BB24" i="11" s="1"/>
  <c r="W24" i="7" s="1"/>
  <c r="BD28" i="11"/>
  <c r="BB28" i="11" s="1"/>
  <c r="W28" i="7" s="1"/>
  <c r="BD23" i="11"/>
  <c r="BB23" i="11" s="1"/>
  <c r="W23" i="7" s="1"/>
  <c r="BD20" i="11"/>
  <c r="BB20" i="11" s="1"/>
  <c r="W20" i="7" s="1"/>
  <c r="BO14" i="2"/>
  <c r="BQ14" i="2"/>
  <c r="BN14" i="2"/>
  <c r="BP14" i="2"/>
  <c r="BM14" i="2"/>
  <c r="BO32" i="2"/>
  <c r="BN32" i="2"/>
  <c r="BM32" i="2"/>
  <c r="BQ32" i="2"/>
  <c r="BP32" i="2"/>
  <c r="BN26" i="2"/>
  <c r="BM26" i="2"/>
  <c r="BP26" i="2"/>
  <c r="BO26" i="2"/>
  <c r="BQ26" i="2"/>
  <c r="BP23" i="2"/>
  <c r="BO23" i="2"/>
  <c r="BN23" i="2"/>
  <c r="BQ23" i="2"/>
  <c r="BM23" i="2"/>
  <c r="BM44" i="2"/>
  <c r="BO44" i="2"/>
  <c r="BQ44" i="2"/>
  <c r="BP44" i="2"/>
  <c r="BN44" i="2"/>
  <c r="DO32" i="2"/>
  <c r="DP19" i="2"/>
  <c r="BN25" i="2"/>
  <c r="BP25" i="2"/>
  <c r="BM25" i="2"/>
  <c r="BQ25" i="2"/>
  <c r="BO25" i="2"/>
  <c r="BN33" i="2"/>
  <c r="BM33" i="2"/>
  <c r="BP33" i="2"/>
  <c r="BO33" i="2"/>
  <c r="BQ33" i="2"/>
  <c r="BN21" i="2"/>
  <c r="BP21" i="2"/>
  <c r="BQ21" i="2"/>
  <c r="BO21" i="2"/>
  <c r="BM21" i="2"/>
  <c r="BM9" i="2"/>
  <c r="BP9" i="2"/>
  <c r="BN9" i="2"/>
  <c r="BO9" i="2"/>
  <c r="BQ9" i="2"/>
  <c r="BP30" i="2"/>
  <c r="BO30" i="2"/>
  <c r="BN30" i="2"/>
  <c r="BQ30" i="2"/>
  <c r="BM30" i="2"/>
  <c r="DQ17" i="2"/>
  <c r="DQ27" i="2"/>
  <c r="DN21" i="2"/>
  <c r="DM32" i="2"/>
  <c r="DQ11" i="2"/>
  <c r="R38" i="14"/>
  <c r="BO43" i="2"/>
  <c r="BM43" i="2"/>
  <c r="BQ43" i="2"/>
  <c r="BP43" i="2"/>
  <c r="BN43" i="2"/>
  <c r="BM15" i="2"/>
  <c r="BQ15" i="2"/>
  <c r="BN15" i="2"/>
  <c r="BO15" i="2"/>
  <c r="BP15" i="2"/>
  <c r="BQ39" i="2"/>
  <c r="BN39" i="2"/>
  <c r="BO39" i="2"/>
  <c r="BP39" i="2"/>
  <c r="BM39" i="2"/>
  <c r="BP13" i="2"/>
  <c r="BQ13" i="2"/>
  <c r="BM13" i="2"/>
  <c r="BN13" i="2"/>
  <c r="BO13" i="2"/>
  <c r="BP40" i="2"/>
  <c r="BQ40" i="2"/>
  <c r="BM40" i="2"/>
  <c r="BO40" i="2"/>
  <c r="BN40" i="2"/>
  <c r="DM17" i="2"/>
  <c r="DM27" i="2"/>
  <c r="DM23" i="2"/>
  <c r="DP32" i="2"/>
  <c r="DO11" i="2"/>
  <c r="DQ25" i="2"/>
  <c r="DP28" i="2"/>
  <c r="DM4" i="2"/>
  <c r="AK31" i="9"/>
  <c r="BP29" i="2"/>
  <c r="BQ29" i="2"/>
  <c r="BN29" i="2"/>
  <c r="BO29" i="2"/>
  <c r="BM29" i="2"/>
  <c r="BM5" i="2"/>
  <c r="BP5" i="2"/>
  <c r="BO5" i="2"/>
  <c r="BN5" i="2"/>
  <c r="BQ5" i="2"/>
  <c r="BP17" i="2"/>
  <c r="BO17" i="2"/>
  <c r="BM17" i="2"/>
  <c r="BQ17" i="2"/>
  <c r="BN17" i="2"/>
  <c r="BN35" i="2"/>
  <c r="BQ35" i="2"/>
  <c r="BM35" i="2"/>
  <c r="BP35" i="2"/>
  <c r="BO35" i="2"/>
  <c r="BN41" i="2"/>
  <c r="BM41" i="2"/>
  <c r="BP41" i="2"/>
  <c r="BQ41" i="2"/>
  <c r="BO41" i="2"/>
  <c r="BM16" i="2"/>
  <c r="BN16" i="2"/>
  <c r="BO16" i="2"/>
  <c r="BQ16" i="2"/>
  <c r="BP16" i="2"/>
  <c r="DQ31" i="2"/>
  <c r="DP27" i="2"/>
  <c r="DP23" i="2"/>
  <c r="DQ32" i="2"/>
  <c r="DN11" i="2"/>
  <c r="DQ5" i="2"/>
  <c r="DO28" i="2"/>
  <c r="DO4" i="2"/>
  <c r="DN12" i="2"/>
  <c r="DQ22" i="2"/>
  <c r="DO30" i="2"/>
  <c r="DO26" i="2"/>
  <c r="DO10" i="2"/>
  <c r="DM13" i="2"/>
  <c r="DP6" i="2"/>
  <c r="DQ33" i="2"/>
  <c r="DM8" i="2"/>
  <c r="DO18" i="2"/>
  <c r="DN7" i="2"/>
  <c r="AO4" i="13"/>
  <c r="DO31" i="2"/>
  <c r="DO27" i="2"/>
  <c r="DN23" i="2"/>
  <c r="DN14" i="2"/>
  <c r="DO29" i="2"/>
  <c r="DM11" i="2"/>
  <c r="DM5" i="2"/>
  <c r="DM28" i="2"/>
  <c r="DQ12" i="2"/>
  <c r="DP22" i="2"/>
  <c r="DM9" i="2"/>
  <c r="DQ26" i="2"/>
  <c r="DM10" i="2"/>
  <c r="DM6" i="2"/>
  <c r="DM33" i="2"/>
  <c r="DQ8" i="2"/>
  <c r="AK19" i="5"/>
  <c r="AO31" i="13"/>
  <c r="AK31" i="13"/>
  <c r="BN20" i="2"/>
  <c r="BO20" i="2"/>
  <c r="BP20" i="2"/>
  <c r="BQ20" i="2"/>
  <c r="BM20" i="2"/>
  <c r="BQ28" i="2"/>
  <c r="BN28" i="2"/>
  <c r="BM28" i="2"/>
  <c r="BP28" i="2"/>
  <c r="BO28" i="2"/>
  <c r="BP24" i="2"/>
  <c r="BN24" i="2"/>
  <c r="BQ24" i="2"/>
  <c r="BO24" i="2"/>
  <c r="BM24" i="2"/>
  <c r="BP22" i="2"/>
  <c r="BO22" i="2"/>
  <c r="BM22" i="2"/>
  <c r="BN22" i="2"/>
  <c r="BQ22" i="2"/>
  <c r="BM27" i="2"/>
  <c r="BQ27" i="2"/>
  <c r="BO27" i="2"/>
  <c r="BP27" i="2"/>
  <c r="BN27" i="2"/>
  <c r="DP4" i="2"/>
  <c r="DP13" i="2"/>
  <c r="DN18" i="2"/>
  <c r="BM11" i="2"/>
  <c r="BQ11" i="2"/>
  <c r="BN11" i="2"/>
  <c r="BO11" i="2"/>
  <c r="BP11" i="2"/>
  <c r="BN8" i="2"/>
  <c r="BO8" i="2"/>
  <c r="BQ8" i="2"/>
  <c r="BM8" i="2"/>
  <c r="BP8" i="2"/>
  <c r="BN4" i="2"/>
  <c r="BQ4" i="2"/>
  <c r="BP4" i="2"/>
  <c r="BM4" i="2"/>
  <c r="BO4" i="2"/>
  <c r="BU2" i="2"/>
  <c r="BN19" i="2"/>
  <c r="BM19" i="2"/>
  <c r="BO19" i="2"/>
  <c r="BQ19" i="2"/>
  <c r="BP19" i="2"/>
  <c r="BP6" i="2"/>
  <c r="BM6" i="2"/>
  <c r="BQ6" i="2"/>
  <c r="BO6" i="2"/>
  <c r="BN6" i="2"/>
  <c r="DM31" i="2"/>
  <c r="DQ21" i="2"/>
  <c r="DQ23" i="2"/>
  <c r="AO22" i="13" s="1"/>
  <c r="DQ14" i="2"/>
  <c r="DP29" i="2"/>
  <c r="BM34" i="2"/>
  <c r="BP34" i="2"/>
  <c r="BO34" i="2"/>
  <c r="BN34" i="2"/>
  <c r="BQ34" i="2"/>
  <c r="BM12" i="2"/>
  <c r="BO12" i="2"/>
  <c r="BP12" i="2"/>
  <c r="BN12" i="2"/>
  <c r="BQ12" i="2"/>
  <c r="BM38" i="2"/>
  <c r="BO38" i="2"/>
  <c r="BP38" i="2"/>
  <c r="BQ38" i="2"/>
  <c r="BN38" i="2"/>
  <c r="BN7" i="2"/>
  <c r="BO7" i="2"/>
  <c r="BM7" i="2"/>
  <c r="BQ7" i="2"/>
  <c r="BP7" i="2"/>
  <c r="BO31" i="2"/>
  <c r="BN31" i="2"/>
  <c r="BM31" i="2"/>
  <c r="BQ31" i="2"/>
  <c r="BP31" i="2"/>
  <c r="DO17" i="2"/>
  <c r="DN31" i="2"/>
  <c r="DO21" i="2"/>
  <c r="DO23" i="2"/>
  <c r="DM14" i="2"/>
  <c r="AK33" i="11"/>
  <c r="DQ29" i="2"/>
  <c r="BO42" i="2"/>
  <c r="BN42" i="2"/>
  <c r="BQ42" i="2"/>
  <c r="BM42" i="2"/>
  <c r="BP42" i="2"/>
  <c r="BP37" i="2"/>
  <c r="BO37" i="2"/>
  <c r="BM37" i="2"/>
  <c r="BN37" i="2"/>
  <c r="BQ37" i="2"/>
  <c r="BM18" i="2"/>
  <c r="BN18" i="2"/>
  <c r="BQ18" i="2"/>
  <c r="BO18" i="2"/>
  <c r="BP18" i="2"/>
  <c r="BN36" i="2"/>
  <c r="BO36" i="2"/>
  <c r="BP36" i="2"/>
  <c r="BQ36" i="2"/>
  <c r="BM36" i="2"/>
  <c r="BM10" i="2"/>
  <c r="BQ10" i="2"/>
  <c r="BO10" i="2"/>
  <c r="BN10" i="2"/>
  <c r="BP10" i="2"/>
  <c r="DP17" i="2"/>
  <c r="DP31" i="2"/>
  <c r="DM21" i="2"/>
  <c r="DN32" i="2"/>
  <c r="DP14" i="2"/>
  <c r="DN29" i="2"/>
  <c r="DM25" i="2"/>
  <c r="DP5" i="2"/>
  <c r="DQ20" i="2"/>
  <c r="DN4" i="2"/>
  <c r="DM30" i="2"/>
  <c r="DN9" i="2"/>
  <c r="DO15" i="2"/>
  <c r="DN10" i="2"/>
  <c r="DO24" i="2"/>
  <c r="DQ19" i="2"/>
  <c r="DP33" i="2"/>
  <c r="DN16" i="2"/>
  <c r="DO7" i="2"/>
  <c r="AO32" i="13"/>
  <c r="DN17" i="2"/>
  <c r="DN27" i="2"/>
  <c r="DP21" i="2"/>
  <c r="DO14" i="2"/>
  <c r="DM29" i="2"/>
  <c r="DP25" i="2"/>
  <c r="DN28" i="2"/>
  <c r="DM20" i="2"/>
  <c r="DP12" i="2"/>
  <c r="DQ30" i="2"/>
  <c r="AO29" i="13" s="1"/>
  <c r="DP9" i="2"/>
  <c r="DP15" i="2"/>
  <c r="DQ13" i="2"/>
  <c r="DM24" i="2"/>
  <c r="AL4" i="2" a="1"/>
  <c r="DO8" i="2"/>
  <c r="DQ16" i="2"/>
  <c r="DQ7" i="2"/>
  <c r="AO10" i="13"/>
  <c r="AO19" i="13"/>
  <c r="DP11" i="2"/>
  <c r="DO20" i="2"/>
  <c r="DP30" i="2"/>
  <c r="DN15" i="2"/>
  <c r="R39" i="14"/>
  <c r="DO6" i="2"/>
  <c r="DN8" i="2"/>
  <c r="DM7" i="2"/>
  <c r="DN25" i="2"/>
  <c r="DU2" i="2"/>
  <c r="DQ9" i="2"/>
  <c r="DP10" i="2"/>
  <c r="DN6" i="2"/>
  <c r="DP16" i="2"/>
  <c r="AO16" i="13"/>
  <c r="DO25" i="2"/>
  <c r="DQ4" i="2"/>
  <c r="DO9" i="2"/>
  <c r="DQ10" i="2"/>
  <c r="AO9" i="13" s="1"/>
  <c r="DM19" i="2"/>
  <c r="DO16" i="2"/>
  <c r="AO25" i="13"/>
  <c r="AO18" i="13"/>
  <c r="DM26" i="2"/>
  <c r="DO13" i="2"/>
  <c r="DN19" i="2"/>
  <c r="DM16" i="2"/>
  <c r="AO20" i="13"/>
  <c r="DR29" i="2"/>
  <c r="DR14" i="2"/>
  <c r="DR31" i="2"/>
  <c r="DM18" i="2"/>
  <c r="DR19" i="2"/>
  <c r="DR8" i="2"/>
  <c r="AO7" i="13"/>
  <c r="DR22" i="2"/>
  <c r="DN5" i="2"/>
  <c r="DO12" i="2"/>
  <c r="DQ18" i="2"/>
  <c r="DR18" i="2" s="1"/>
  <c r="DO5" i="2"/>
  <c r="DM12" i="2"/>
  <c r="DM22" i="2"/>
  <c r="DP26" i="2"/>
  <c r="DN13" i="2"/>
  <c r="DO19" i="2"/>
  <c r="AO3" i="13"/>
  <c r="DQ28" i="2"/>
  <c r="AO27" i="13" s="1"/>
  <c r="DN22" i="2"/>
  <c r="DN26" i="2"/>
  <c r="DP24" i="2"/>
  <c r="DO33" i="2"/>
  <c r="AO13" i="13"/>
  <c r="DN20" i="2"/>
  <c r="DO22" i="2"/>
  <c r="DQ15" i="2"/>
  <c r="DN24" i="2"/>
  <c r="DN33" i="2"/>
  <c r="DP18" i="2"/>
  <c r="DR7" i="2"/>
  <c r="DR11" i="2"/>
  <c r="AO21" i="13"/>
  <c r="AO12" i="13"/>
  <c r="AO17" i="13"/>
  <c r="DM15" i="2"/>
  <c r="DQ24" i="2"/>
  <c r="DQ6" i="2"/>
  <c r="DP8" i="2"/>
  <c r="DP7" i="2"/>
  <c r="AO24" i="13"/>
  <c r="DR28" i="2"/>
  <c r="DR9" i="2"/>
  <c r="AO23" i="13"/>
  <c r="AO6" i="13"/>
  <c r="DR13" i="2"/>
  <c r="DR25" i="2"/>
  <c r="AO5" i="13"/>
  <c r="DU3" i="2"/>
  <c r="DR26" i="2"/>
  <c r="DP20" i="2"/>
  <c r="DN30" i="2"/>
  <c r="AO8" i="9"/>
  <c r="AO26" i="9"/>
  <c r="AO20" i="9"/>
  <c r="AO17" i="9"/>
  <c r="AO38" i="9"/>
  <c r="AO19" i="9"/>
  <c r="AO27" i="9"/>
  <c r="AO15" i="9"/>
  <c r="AO3" i="9"/>
  <c r="AO24" i="9"/>
  <c r="AO37" i="9"/>
  <c r="AO9" i="9"/>
  <c r="AO33" i="9"/>
  <c r="AO7" i="9"/>
  <c r="AO34" i="9"/>
  <c r="AO23" i="9"/>
  <c r="AO11" i="9"/>
  <c r="AO29" i="9"/>
  <c r="AO35" i="9"/>
  <c r="AO10" i="9"/>
  <c r="AO14" i="9"/>
  <c r="AO22" i="9"/>
  <c r="AO18" i="9"/>
  <c r="AO16" i="9"/>
  <c r="AO21" i="9"/>
  <c r="AO5" i="9"/>
  <c r="BR36" i="2"/>
  <c r="BR28" i="2"/>
  <c r="BR32" i="2"/>
  <c r="BR43" i="2"/>
  <c r="BR35" i="2"/>
  <c r="BR16" i="2"/>
  <c r="BR26" i="2"/>
  <c r="BR27" i="2"/>
  <c r="BR10" i="2"/>
  <c r="BR39" i="2"/>
  <c r="BR33" i="2"/>
  <c r="BR11" i="2"/>
  <c r="BR17" i="2"/>
  <c r="BR7" i="2"/>
  <c r="BR8" i="2"/>
  <c r="BR30" i="2"/>
  <c r="BR29" i="2"/>
  <c r="BR41" i="2"/>
  <c r="BR18" i="2"/>
  <c r="BU12" i="2"/>
  <c r="BR31" i="2"/>
  <c r="BR14" i="2"/>
  <c r="BR24" i="2"/>
  <c r="BR25" i="2"/>
  <c r="BR15" i="2"/>
  <c r="BR21" i="2"/>
  <c r="BR38" i="2"/>
  <c r="BU3" i="2"/>
  <c r="BR44" i="2"/>
  <c r="BR6" i="2"/>
  <c r="BR5" i="2"/>
  <c r="BR12" i="2"/>
  <c r="BR34" i="2"/>
  <c r="BR42" i="2"/>
  <c r="BR4" i="2"/>
  <c r="BR37" i="2"/>
  <c r="BR22" i="2"/>
  <c r="BR20" i="2"/>
  <c r="BR9" i="2"/>
  <c r="BR40" i="2"/>
  <c r="BR23" i="2"/>
  <c r="BR19" i="2"/>
  <c r="BR13" i="2"/>
  <c r="AO13" i="9"/>
  <c r="AO28" i="9"/>
  <c r="AO6" i="9"/>
  <c r="AO32" i="9"/>
  <c r="AO25" i="9"/>
  <c r="AO36" i="9"/>
  <c r="AO31" i="9"/>
  <c r="AO12" i="9"/>
  <c r="AO30" i="9"/>
  <c r="AO4" i="9"/>
  <c r="DR4" i="2"/>
  <c r="DR32" i="2"/>
  <c r="DU12" i="2"/>
  <c r="DR12" i="2"/>
  <c r="DR20" i="2"/>
  <c r="DR16" i="2"/>
  <c r="DR27" i="2"/>
  <c r="DR23" i="2"/>
  <c r="DR33" i="2"/>
  <c r="DR21" i="2"/>
  <c r="DR24" i="2"/>
  <c r="DR10" i="2"/>
  <c r="DR5" i="2"/>
  <c r="DR30" i="2"/>
  <c r="DR17" i="2"/>
  <c r="AO8" i="13"/>
  <c r="AO14" i="13"/>
  <c r="DR15" i="2"/>
  <c r="DR6" i="2"/>
  <c r="AL17" i="2" l="1"/>
  <c r="AL27" i="2"/>
  <c r="AL26" i="2"/>
  <c r="AL15" i="2"/>
  <c r="AL28" i="2"/>
  <c r="AL4" i="2"/>
  <c r="AL56" i="2"/>
  <c r="AL49" i="2"/>
  <c r="AL55" i="2"/>
  <c r="AL42" i="2"/>
  <c r="AL46" i="2"/>
  <c r="AL10" i="2"/>
  <c r="AL5" i="2"/>
  <c r="AL12" i="2"/>
  <c r="AL23" i="2"/>
  <c r="AL35" i="2"/>
  <c r="AL32" i="2"/>
  <c r="AL16" i="2"/>
  <c r="AL40" i="2"/>
  <c r="AL38" i="2"/>
  <c r="AL54" i="2"/>
  <c r="AL36" i="2"/>
  <c r="AL18" i="2"/>
  <c r="AL8" i="2"/>
  <c r="AL57" i="2"/>
  <c r="AL37" i="2"/>
  <c r="AL43" i="2"/>
  <c r="AL39" i="2"/>
  <c r="AL31" i="2"/>
  <c r="AL7" i="2"/>
  <c r="AL24" i="2"/>
  <c r="AL30" i="2"/>
  <c r="AL19" i="2"/>
  <c r="AL48" i="2"/>
  <c r="AL50" i="2"/>
  <c r="AL58" i="2"/>
  <c r="AL9" i="2"/>
  <c r="AL11" i="2"/>
  <c r="AL52" i="2"/>
  <c r="AL53" i="2"/>
  <c r="AL34" i="2"/>
  <c r="AL41" i="2"/>
  <c r="AL33" i="2"/>
  <c r="AL25" i="2"/>
  <c r="AL60" i="2"/>
  <c r="AL44" i="2"/>
  <c r="AL6" i="2"/>
  <c r="AL14" i="2"/>
  <c r="AL20" i="2"/>
  <c r="AL45" i="2"/>
  <c r="AL13" i="2"/>
  <c r="AL47" i="2"/>
  <c r="AL29" i="2"/>
  <c r="AL22" i="2"/>
  <c r="AL21" i="2"/>
  <c r="AL59" i="2"/>
  <c r="AL51" i="2"/>
  <c r="AN25" i="9"/>
  <c r="AN13" i="9"/>
  <c r="AN18" i="9"/>
  <c r="AN35" i="9"/>
  <c r="AN27" i="9"/>
  <c r="AN5" i="13"/>
  <c r="AO60" i="2"/>
  <c r="AM12" i="2"/>
  <c r="AP26" i="2"/>
  <c r="AQ33" i="2"/>
  <c r="AM35" i="2"/>
  <c r="AQ47" i="2"/>
  <c r="AO53" i="2"/>
  <c r="X4" i="5" a="1"/>
  <c r="AM49" i="2"/>
  <c r="X4" i="13" a="1"/>
  <c r="AN14" i="13"/>
  <c r="AN5" i="9"/>
  <c r="AN29" i="9"/>
  <c r="AN7" i="9"/>
  <c r="AN13" i="13"/>
  <c r="R40" i="14"/>
  <c r="AO17" i="2"/>
  <c r="AP55" i="2"/>
  <c r="AO5" i="2"/>
  <c r="AQ54" i="2"/>
  <c r="AM57" i="2"/>
  <c r="AM19" i="2"/>
  <c r="AQ34" i="2"/>
  <c r="AQ60" i="2"/>
  <c r="AP29" i="2"/>
  <c r="AP51" i="2"/>
  <c r="AO27" i="2"/>
  <c r="AN42" i="2"/>
  <c r="AN12" i="2"/>
  <c r="AN36" i="2"/>
  <c r="AQ7" i="2"/>
  <c r="AM48" i="2"/>
  <c r="AQ44" i="2"/>
  <c r="AQ22" i="2"/>
  <c r="AP40" i="2"/>
  <c r="AM21" i="2"/>
  <c r="AQ39" i="2"/>
  <c r="AN58" i="2"/>
  <c r="AO38" i="5"/>
  <c r="AN12" i="9"/>
  <c r="AN32" i="9"/>
  <c r="AN22" i="9"/>
  <c r="AN24" i="9"/>
  <c r="AN19" i="9"/>
  <c r="AN26" i="9"/>
  <c r="AP26" i="9" s="1"/>
  <c r="AN6" i="13"/>
  <c r="AN27" i="13"/>
  <c r="AN20" i="13"/>
  <c r="AN19" i="13"/>
  <c r="AN31" i="13"/>
  <c r="AP6" i="13"/>
  <c r="AN17" i="2"/>
  <c r="AO55" i="2"/>
  <c r="AP5" i="2"/>
  <c r="AP54" i="2"/>
  <c r="AP31" i="2"/>
  <c r="AN19" i="2"/>
  <c r="AO34" i="2"/>
  <c r="AP60" i="2"/>
  <c r="AM29" i="2"/>
  <c r="AM4" i="2"/>
  <c r="AP42" i="2"/>
  <c r="AO16" i="2"/>
  <c r="AM36" i="2"/>
  <c r="AN7" i="2"/>
  <c r="AP48" i="2"/>
  <c r="AP41" i="2"/>
  <c r="AO45" i="2"/>
  <c r="AN22" i="2"/>
  <c r="AM56" i="2"/>
  <c r="AQ46" i="2"/>
  <c r="AO40" i="5" s="1"/>
  <c r="AO40" i="2"/>
  <c r="AO43" i="2"/>
  <c r="AM24" i="2"/>
  <c r="AQ52" i="2"/>
  <c r="AO13" i="2"/>
  <c r="AO28" i="13"/>
  <c r="AM59" i="2"/>
  <c r="AN8" i="13"/>
  <c r="AN31" i="9"/>
  <c r="AN6" i="9"/>
  <c r="AN21" i="9"/>
  <c r="AN33" i="9"/>
  <c r="AN38" i="9"/>
  <c r="AN8" i="9"/>
  <c r="AN23" i="13"/>
  <c r="AN18" i="13"/>
  <c r="AN10" i="13"/>
  <c r="AP10" i="13" s="1"/>
  <c r="AK32" i="9"/>
  <c r="AM17" i="2"/>
  <c r="AN55" i="2"/>
  <c r="AP32" i="2"/>
  <c r="AM54" i="2"/>
  <c r="AN31" i="2"/>
  <c r="AQ19" i="2"/>
  <c r="AO13" i="5" s="1"/>
  <c r="AP34" i="2"/>
  <c r="AP20" i="2"/>
  <c r="AQ29" i="2"/>
  <c r="AO11" i="13"/>
  <c r="AQ4" i="2"/>
  <c r="AO42" i="2"/>
  <c r="AM16" i="2"/>
  <c r="AP36" i="2"/>
  <c r="AP7" i="2"/>
  <c r="AM11" i="2"/>
  <c r="AQ41" i="2"/>
  <c r="AM45" i="2"/>
  <c r="AO22" i="2"/>
  <c r="AO15" i="13"/>
  <c r="AP56" i="2"/>
  <c r="AP23" i="2"/>
  <c r="AQ40" i="2"/>
  <c r="AQ43" i="2"/>
  <c r="AN24" i="2"/>
  <c r="AP52" i="2"/>
  <c r="AQ6" i="2"/>
  <c r="AN13" i="2"/>
  <c r="AP15" i="2"/>
  <c r="AP10" i="2"/>
  <c r="AP35" i="2"/>
  <c r="AM8" i="2"/>
  <c r="AO39" i="2"/>
  <c r="AM58" i="2"/>
  <c r="AM25" i="2"/>
  <c r="AP14" i="2"/>
  <c r="AO59" i="2"/>
  <c r="AO34" i="5"/>
  <c r="X4" i="9" a="1"/>
  <c r="AM28" i="2"/>
  <c r="AQ55" i="2"/>
  <c r="AO32" i="2"/>
  <c r="AN54" i="2"/>
  <c r="AM31" i="2"/>
  <c r="AN34" i="2"/>
  <c r="AM20" i="2"/>
  <c r="AO29" i="2"/>
  <c r="AO26" i="13"/>
  <c r="AO4" i="2"/>
  <c r="AN16" i="2"/>
  <c r="AO37" i="2"/>
  <c r="AM7" i="2"/>
  <c r="AO11" i="2"/>
  <c r="AO41" i="2"/>
  <c r="AQ45" i="2"/>
  <c r="AQ56" i="2"/>
  <c r="AN23" i="2"/>
  <c r="AM40" i="2"/>
  <c r="AM43" i="2"/>
  <c r="AN50" i="2"/>
  <c r="AP6" i="2"/>
  <c r="AQ13" i="2"/>
  <c r="AO15" i="2"/>
  <c r="AO35" i="2"/>
  <c r="AO8" i="2"/>
  <c r="AN30" i="2"/>
  <c r="AQ58" i="2"/>
  <c r="AO14" i="2"/>
  <c r="AN59" i="2"/>
  <c r="AM27" i="2"/>
  <c r="AQ12" i="2"/>
  <c r="AO6" i="5" s="1"/>
  <c r="AN37" i="2"/>
  <c r="AO7" i="2"/>
  <c r="AN11" i="2"/>
  <c r="AM44" i="2"/>
  <c r="AQ26" i="2"/>
  <c r="AO20" i="5" s="1"/>
  <c r="AQ23" i="2"/>
  <c r="AO17" i="5" s="1"/>
  <c r="AN43" i="2"/>
  <c r="AM50" i="2"/>
  <c r="AO6" i="2"/>
  <c r="AP21" i="2"/>
  <c r="AN15" i="2"/>
  <c r="AN38" i="2"/>
  <c r="AN8" i="2"/>
  <c r="AP30" i="2"/>
  <c r="AO25" i="2"/>
  <c r="AQ59" i="2"/>
  <c r="AO49" i="5"/>
  <c r="AO37" i="5"/>
  <c r="AO41" i="5"/>
  <c r="AP13" i="13"/>
  <c r="AM38" i="2"/>
  <c r="AM30" i="2"/>
  <c r="AN47" i="2"/>
  <c r="AP59" i="2"/>
  <c r="AO35" i="5"/>
  <c r="AO53" i="5"/>
  <c r="AO39" i="5"/>
  <c r="AN14" i="9"/>
  <c r="AN11" i="9"/>
  <c r="AN3" i="9"/>
  <c r="AN24" i="13"/>
  <c r="AN3" i="13"/>
  <c r="AN25" i="13"/>
  <c r="AN22" i="13"/>
  <c r="AP22" i="13" s="1"/>
  <c r="AP9" i="2"/>
  <c r="AQ42" i="2"/>
  <c r="AM26" i="2"/>
  <c r="AO52" i="2"/>
  <c r="AN10" i="2"/>
  <c r="AP25" i="2"/>
  <c r="AO28" i="5"/>
  <c r="AN4" i="2"/>
  <c r="AN18" i="2"/>
  <c r="AP27" i="13"/>
  <c r="AP47" i="2"/>
  <c r="AP8" i="2"/>
  <c r="AN28" i="9"/>
  <c r="AN10" i="9"/>
  <c r="AN23" i="9"/>
  <c r="AN17" i="9"/>
  <c r="AN17" i="13"/>
  <c r="AN29" i="13"/>
  <c r="AN4" i="13"/>
  <c r="AP4" i="13" s="1"/>
  <c r="AP31" i="13"/>
  <c r="AP28" i="2"/>
  <c r="AM55" i="2"/>
  <c r="AN32" i="2"/>
  <c r="AQ57" i="2"/>
  <c r="AO31" i="2"/>
  <c r="AN9" i="2"/>
  <c r="AM34" i="2"/>
  <c r="AO20" i="2"/>
  <c r="AN51" i="2"/>
  <c r="AQ16" i="2"/>
  <c r="AO10" i="5" s="1"/>
  <c r="AP45" i="2"/>
  <c r="AO56" i="2"/>
  <c r="AN52" i="2"/>
  <c r="AO10" i="2"/>
  <c r="AP58" i="2"/>
  <c r="AO54" i="5"/>
  <c r="AO33" i="5"/>
  <c r="AQ25" i="2"/>
  <c r="AO19" i="5" s="1"/>
  <c r="AN4" i="9"/>
  <c r="AN36" i="9"/>
  <c r="AN16" i="9"/>
  <c r="AN9" i="9"/>
  <c r="AN15" i="9"/>
  <c r="AN12" i="13"/>
  <c r="AN9" i="13"/>
  <c r="AP9" i="13" s="1"/>
  <c r="AN32" i="13"/>
  <c r="AK20" i="5"/>
  <c r="AK21" i="5" s="1"/>
  <c r="AQ28" i="2"/>
  <c r="AO22" i="5" s="1"/>
  <c r="AM5" i="2"/>
  <c r="AM32" i="2"/>
  <c r="AO57" i="2"/>
  <c r="AQ31" i="2"/>
  <c r="AO25" i="5" s="1"/>
  <c r="AO9" i="2"/>
  <c r="AN60" i="2"/>
  <c r="AQ20" i="2"/>
  <c r="AO51" i="2"/>
  <c r="AK34" i="11"/>
  <c r="AP27" i="2"/>
  <c r="AP4" i="2"/>
  <c r="AP12" i="2"/>
  <c r="AP16" i="2"/>
  <c r="AM37" i="2"/>
  <c r="AO48" i="2"/>
  <c r="AQ11" i="2"/>
  <c r="AN44" i="2"/>
  <c r="AN45" i="2"/>
  <c r="AO30" i="13"/>
  <c r="AN26" i="2"/>
  <c r="AP46" i="2"/>
  <c r="AO23" i="2"/>
  <c r="AO18" i="2"/>
  <c r="AP43" i="2"/>
  <c r="AQ50" i="2"/>
  <c r="AP33" i="2"/>
  <c r="AM6" i="2"/>
  <c r="AO21" i="2"/>
  <c r="AP49" i="2"/>
  <c r="AQ10" i="2"/>
  <c r="AO4" i="5" s="1"/>
  <c r="AN53" i="2"/>
  <c r="AO23" i="5"/>
  <c r="AN30" i="9"/>
  <c r="AN34" i="9"/>
  <c r="AN37" i="9"/>
  <c r="AN20" i="9"/>
  <c r="AN21" i="13"/>
  <c r="AN7" i="13"/>
  <c r="AN16" i="13"/>
  <c r="AP17" i="2"/>
  <c r="AO28" i="2"/>
  <c r="AQ5" i="2"/>
  <c r="AQ32" i="2"/>
  <c r="AO26" i="5" s="1"/>
  <c r="AN57" i="2"/>
  <c r="AP19" i="2"/>
  <c r="AM9" i="2"/>
  <c r="AM60" i="2"/>
  <c r="AN20" i="2"/>
  <c r="AQ51" i="2"/>
  <c r="AQ27" i="2"/>
  <c r="AO21" i="5" s="1"/>
  <c r="AU2" i="2"/>
  <c r="AO12" i="2"/>
  <c r="AQ36" i="2"/>
  <c r="AO30" i="5" s="1"/>
  <c r="AQ37" i="2"/>
  <c r="AN48" i="2"/>
  <c r="AP11" i="2"/>
  <c r="AO44" i="2"/>
  <c r="AM22" i="2"/>
  <c r="AO26" i="2"/>
  <c r="AO46" i="2"/>
  <c r="AM23" i="2"/>
  <c r="AQ18" i="2"/>
  <c r="AO12" i="5" s="1"/>
  <c r="AP24" i="2"/>
  <c r="AO50" i="2"/>
  <c r="AO33" i="2"/>
  <c r="AN6" i="2"/>
  <c r="AQ21" i="2"/>
  <c r="AO15" i="5" s="1"/>
  <c r="AN49" i="2"/>
  <c r="AM10" i="2"/>
  <c r="AQ38" i="2"/>
  <c r="AN39" i="2"/>
  <c r="AO30" i="2"/>
  <c r="AP53" i="2"/>
  <c r="AN25" i="2"/>
  <c r="AM47" i="2"/>
  <c r="AO48" i="5"/>
  <c r="AO45" i="5"/>
  <c r="AR13" i="2"/>
  <c r="AR12" i="2"/>
  <c r="AR57" i="2"/>
  <c r="AR22" i="2"/>
  <c r="AO16" i="5"/>
  <c r="AO44" i="5"/>
  <c r="AO5" i="5"/>
  <c r="AO31" i="5"/>
  <c r="AO50" i="5"/>
  <c r="AK32" i="13"/>
  <c r="AQ17" i="2"/>
  <c r="AN28" i="2"/>
  <c r="AN5" i="2"/>
  <c r="AO54" i="2"/>
  <c r="AP57" i="2"/>
  <c r="AO19" i="2"/>
  <c r="AQ9" i="2"/>
  <c r="AN29" i="2"/>
  <c r="AM51" i="2"/>
  <c r="AN27" i="2"/>
  <c r="AM42" i="2"/>
  <c r="AO36" i="2"/>
  <c r="AP37" i="2"/>
  <c r="AQ48" i="2"/>
  <c r="AO42" i="5" s="1"/>
  <c r="AN41" i="2"/>
  <c r="AP44" i="2"/>
  <c r="AP22" i="2"/>
  <c r="AN46" i="2"/>
  <c r="AN40" i="2"/>
  <c r="AM18" i="2"/>
  <c r="AQ24" i="2"/>
  <c r="AO18" i="5" s="1"/>
  <c r="AP50" i="2"/>
  <c r="AP13" i="2"/>
  <c r="AN21" i="2"/>
  <c r="AQ49" i="2"/>
  <c r="AO38" i="2"/>
  <c r="AP39" i="2"/>
  <c r="AQ30" i="2"/>
  <c r="AO24" i="5" s="1"/>
  <c r="AQ53" i="2"/>
  <c r="AM14" i="2"/>
  <c r="AO51" i="5"/>
  <c r="AR23" i="2"/>
  <c r="AR21" i="2"/>
  <c r="AR20" i="2"/>
  <c r="AR44" i="2"/>
  <c r="AR48" i="2"/>
  <c r="AR19" i="2"/>
  <c r="AR40" i="2"/>
  <c r="AO46" i="5"/>
  <c r="AO32" i="5"/>
  <c r="AR4" i="2"/>
  <c r="AM41" i="2"/>
  <c r="AN56" i="2"/>
  <c r="AM46" i="2"/>
  <c r="AP18" i="2"/>
  <c r="AO24" i="2"/>
  <c r="AM52" i="2"/>
  <c r="AN33" i="2"/>
  <c r="AM13" i="2"/>
  <c r="AM15" i="2"/>
  <c r="AO49" i="2"/>
  <c r="AN35" i="2"/>
  <c r="AP38" i="2"/>
  <c r="AO58" i="2"/>
  <c r="AN14" i="2"/>
  <c r="AO47" i="2"/>
  <c r="AR51" i="2"/>
  <c r="AR25" i="2"/>
  <c r="AR60" i="2"/>
  <c r="AR58" i="2"/>
  <c r="AU12" i="2"/>
  <c r="AR47" i="2"/>
  <c r="AO27" i="5"/>
  <c r="AO52" i="5"/>
  <c r="AO11" i="5"/>
  <c r="AO14" i="5"/>
  <c r="AM33" i="2"/>
  <c r="AQ15" i="2"/>
  <c r="AO9" i="5" s="1"/>
  <c r="AQ35" i="2"/>
  <c r="AO29" i="5" s="1"/>
  <c r="AQ8" i="2"/>
  <c r="AM39" i="2"/>
  <c r="AM53" i="2"/>
  <c r="AQ14" i="2"/>
  <c r="AR46" i="2"/>
  <c r="AR59" i="2"/>
  <c r="AR38" i="2"/>
  <c r="AR6" i="2"/>
  <c r="AO36" i="5"/>
  <c r="AO7" i="5"/>
  <c r="AO47" i="5"/>
  <c r="AK35" i="11"/>
  <c r="AK36" i="11" s="1"/>
  <c r="AK37" i="11" s="1"/>
  <c r="Q4" i="13" a="1"/>
  <c r="Q4" i="5" a="1"/>
  <c r="Q4" i="9" a="1"/>
  <c r="AR56" i="2"/>
  <c r="AR31" i="2"/>
  <c r="AR26" i="2"/>
  <c r="AR32" i="2"/>
  <c r="AR36" i="2"/>
  <c r="AR17" i="2"/>
  <c r="AR52" i="2"/>
  <c r="AR16" i="2"/>
  <c r="AR55" i="2"/>
  <c r="AR35" i="2"/>
  <c r="AR8" i="2"/>
  <c r="AR5" i="2"/>
  <c r="AR29" i="2"/>
  <c r="AR28" i="2"/>
  <c r="AR41" i="2"/>
  <c r="AR39" i="2"/>
  <c r="AR53" i="2"/>
  <c r="AR54" i="2"/>
  <c r="AR37" i="2"/>
  <c r="AR18" i="2"/>
  <c r="AR33" i="2"/>
  <c r="AR50" i="2"/>
  <c r="AR30" i="2"/>
  <c r="AR7" i="2"/>
  <c r="AR42" i="2"/>
  <c r="AU3" i="2"/>
  <c r="AR10" i="2"/>
  <c r="AR24" i="2"/>
  <c r="AR11" i="2"/>
  <c r="AR27" i="2"/>
  <c r="AR43" i="2"/>
  <c r="AR34" i="2"/>
  <c r="AR45" i="2"/>
  <c r="AR15" i="2"/>
  <c r="AR9" i="2"/>
  <c r="AO3" i="5"/>
  <c r="AR49" i="2"/>
  <c r="AO43" i="5"/>
  <c r="AR14" i="2"/>
  <c r="AO8" i="5"/>
  <c r="Q42" i="9" l="1"/>
  <c r="Q6" i="9"/>
  <c r="Q18" i="9"/>
  <c r="Q33" i="9"/>
  <c r="Q40" i="9"/>
  <c r="Q5" i="9"/>
  <c r="Q28" i="9"/>
  <c r="Q25" i="9"/>
  <c r="Q41" i="9"/>
  <c r="Q16" i="9"/>
  <c r="Q31" i="9"/>
  <c r="Q38" i="9"/>
  <c r="Q4" i="9"/>
  <c r="Q11" i="9"/>
  <c r="Q14" i="9"/>
  <c r="Q15" i="9"/>
  <c r="Q19" i="9"/>
  <c r="Q9" i="9"/>
  <c r="Q12" i="9"/>
  <c r="Q30" i="9"/>
  <c r="Q26" i="9"/>
  <c r="Q32" i="9"/>
  <c r="Q13" i="9"/>
  <c r="Q35" i="9"/>
  <c r="Q20" i="9"/>
  <c r="Q39" i="9"/>
  <c r="Q7" i="9"/>
  <c r="Q21" i="9"/>
  <c r="Q27" i="9"/>
  <c r="Q44" i="9"/>
  <c r="Q37" i="9"/>
  <c r="Q10" i="9"/>
  <c r="Q29" i="9"/>
  <c r="Q36" i="9"/>
  <c r="Q17" i="9"/>
  <c r="Q43" i="9"/>
  <c r="Q8" i="9"/>
  <c r="Q22" i="9"/>
  <c r="Q24" i="9"/>
  <c r="Q23" i="9"/>
  <c r="Q34" i="9"/>
  <c r="Q19" i="13"/>
  <c r="Q15" i="13"/>
  <c r="Q18" i="13"/>
  <c r="Q22" i="13"/>
  <c r="Q28" i="13"/>
  <c r="Q7" i="13"/>
  <c r="Q6" i="13"/>
  <c r="Q30" i="13"/>
  <c r="Q16" i="13"/>
  <c r="Q4" i="13"/>
  <c r="Q9" i="13"/>
  <c r="Q23" i="13"/>
  <c r="Q27" i="13"/>
  <c r="Q31" i="13"/>
  <c r="Q26" i="13"/>
  <c r="Q21" i="13"/>
  <c r="Q20" i="13"/>
  <c r="Q25" i="13"/>
  <c r="Q8" i="13"/>
  <c r="Q13" i="13"/>
  <c r="Q33" i="13"/>
  <c r="Q17" i="13"/>
  <c r="Q32" i="13"/>
  <c r="Q10" i="13"/>
  <c r="Q14" i="13"/>
  <c r="Q24" i="13"/>
  <c r="Q29" i="13"/>
  <c r="Q11" i="13"/>
  <c r="Q5" i="13"/>
  <c r="Q12" i="13"/>
  <c r="X36" i="9"/>
  <c r="X17" i="9"/>
  <c r="X43" i="9"/>
  <c r="X24" i="9"/>
  <c r="X5" i="9"/>
  <c r="X19" i="9"/>
  <c r="X27" i="9"/>
  <c r="X16" i="9"/>
  <c r="X38" i="9"/>
  <c r="X23" i="9"/>
  <c r="X42" i="9"/>
  <c r="X18" i="9"/>
  <c r="X33" i="9"/>
  <c r="X40" i="9"/>
  <c r="X21" i="9"/>
  <c r="X25" i="9"/>
  <c r="X34" i="9"/>
  <c r="X10" i="9"/>
  <c r="X13" i="9"/>
  <c r="X4" i="9"/>
  <c r="X7" i="9"/>
  <c r="X14" i="9"/>
  <c r="X26" i="9"/>
  <c r="X37" i="9"/>
  <c r="X12" i="9"/>
  <c r="X30" i="9"/>
  <c r="X41" i="9"/>
  <c r="X32" i="9"/>
  <c r="X35" i="9"/>
  <c r="X28" i="9"/>
  <c r="X31" i="9"/>
  <c r="X20" i="9"/>
  <c r="X39" i="9"/>
  <c r="X11" i="9"/>
  <c r="X8" i="9"/>
  <c r="X15" i="9"/>
  <c r="X22" i="9"/>
  <c r="X44" i="9"/>
  <c r="X6" i="9"/>
  <c r="X29" i="9"/>
  <c r="X9" i="9"/>
  <c r="X5" i="13"/>
  <c r="X30" i="13"/>
  <c r="X32" i="13"/>
  <c r="X18" i="13"/>
  <c r="X20" i="13"/>
  <c r="X22" i="13"/>
  <c r="X10" i="13"/>
  <c r="X21" i="13"/>
  <c r="X9" i="13"/>
  <c r="X7" i="13"/>
  <c r="X13" i="13"/>
  <c r="X8" i="13"/>
  <c r="X27" i="13"/>
  <c r="X4" i="13"/>
  <c r="X12" i="13"/>
  <c r="X15" i="13"/>
  <c r="X25" i="13"/>
  <c r="X6" i="13"/>
  <c r="X26" i="13"/>
  <c r="X24" i="13"/>
  <c r="X29" i="13"/>
  <c r="X23" i="13"/>
  <c r="X28" i="13"/>
  <c r="X14" i="13"/>
  <c r="X16" i="13"/>
  <c r="X31" i="13"/>
  <c r="X19" i="13"/>
  <c r="X11" i="13"/>
  <c r="X17" i="13"/>
  <c r="X33" i="13"/>
  <c r="Q56" i="5"/>
  <c r="Q45" i="5"/>
  <c r="Q38" i="5"/>
  <c r="Q44" i="5"/>
  <c r="Q33" i="5"/>
  <c r="Q26" i="5"/>
  <c r="Q32" i="5"/>
  <c r="Q14" i="5"/>
  <c r="Q7" i="5"/>
  <c r="Q51" i="5"/>
  <c r="Q25" i="5"/>
  <c r="Q55" i="5"/>
  <c r="Q37" i="5"/>
  <c r="Q8" i="5"/>
  <c r="Q47" i="5"/>
  <c r="Q11" i="5"/>
  <c r="Q54" i="5"/>
  <c r="Q60" i="5"/>
  <c r="Q49" i="5"/>
  <c r="Q42" i="5"/>
  <c r="Q15" i="5"/>
  <c r="Q46" i="5"/>
  <c r="Q16" i="5"/>
  <c r="Q19" i="5"/>
  <c r="Q4" i="5"/>
  <c r="Q57" i="5"/>
  <c r="Q30" i="5"/>
  <c r="Q52" i="5"/>
  <c r="Q24" i="5"/>
  <c r="Q13" i="5"/>
  <c r="Q6" i="5"/>
  <c r="Q23" i="5"/>
  <c r="Q12" i="5"/>
  <c r="Q59" i="5"/>
  <c r="Q27" i="5"/>
  <c r="Q58" i="5"/>
  <c r="Q21" i="5"/>
  <c r="Q43" i="5"/>
  <c r="Q5" i="5"/>
  <c r="Q20" i="5"/>
  <c r="Q36" i="5"/>
  <c r="Q18" i="5"/>
  <c r="Q41" i="5"/>
  <c r="Q40" i="5"/>
  <c r="Q29" i="5"/>
  <c r="Q22" i="5"/>
  <c r="Q28" i="5"/>
  <c r="Q17" i="5"/>
  <c r="Q10" i="5"/>
  <c r="Q31" i="5"/>
  <c r="Q53" i="5"/>
  <c r="Q39" i="5"/>
  <c r="Q9" i="5"/>
  <c r="Q35" i="5"/>
  <c r="Q50" i="5"/>
  <c r="Q48" i="5"/>
  <c r="Q34" i="5"/>
  <c r="X28" i="5"/>
  <c r="X33" i="5"/>
  <c r="X42" i="5"/>
  <c r="X51" i="5"/>
  <c r="X16" i="5"/>
  <c r="X21" i="5"/>
  <c r="X30" i="5"/>
  <c r="X39" i="5"/>
  <c r="X4" i="5"/>
  <c r="X18" i="5"/>
  <c r="X11" i="5"/>
  <c r="X6" i="5"/>
  <c r="X13" i="5"/>
  <c r="X31" i="5"/>
  <c r="X25" i="5"/>
  <c r="X47" i="5"/>
  <c r="X44" i="5"/>
  <c r="X49" i="5"/>
  <c r="X58" i="5"/>
  <c r="X32" i="5"/>
  <c r="X37" i="5"/>
  <c r="X46" i="5"/>
  <c r="X55" i="5"/>
  <c r="X36" i="5"/>
  <c r="X50" i="5"/>
  <c r="X15" i="5"/>
  <c r="X45" i="5"/>
  <c r="X34" i="5"/>
  <c r="X24" i="5"/>
  <c r="X60" i="5"/>
  <c r="X10" i="5"/>
  <c r="X19" i="5"/>
  <c r="X48" i="5"/>
  <c r="X53" i="5"/>
  <c r="X7" i="5"/>
  <c r="X9" i="5"/>
  <c r="X27" i="5"/>
  <c r="X52" i="5"/>
  <c r="X8" i="5"/>
  <c r="X22" i="5"/>
  <c r="X43" i="5"/>
  <c r="X29" i="5"/>
  <c r="X12" i="5"/>
  <c r="X17" i="5"/>
  <c r="X26" i="5"/>
  <c r="X35" i="5"/>
  <c r="X5" i="5"/>
  <c r="X14" i="5"/>
  <c r="X23" i="5"/>
  <c r="X41" i="5"/>
  <c r="X59" i="5"/>
  <c r="X57" i="5"/>
  <c r="X56" i="5"/>
  <c r="X40" i="5"/>
  <c r="X54" i="5"/>
  <c r="X20" i="5"/>
  <c r="X38" i="5"/>
  <c r="AN8" i="5"/>
  <c r="AP8" i="5" s="1"/>
  <c r="AN9" i="5"/>
  <c r="AN24" i="5"/>
  <c r="AN44" i="5"/>
  <c r="AP44" i="5" s="1"/>
  <c r="AN26" i="5"/>
  <c r="AP34" i="9"/>
  <c r="AN30" i="13"/>
  <c r="AP15" i="9"/>
  <c r="AN19" i="5"/>
  <c r="AP19" i="5" s="1"/>
  <c r="AP17" i="9"/>
  <c r="AN53" i="5"/>
  <c r="AN6" i="5"/>
  <c r="AN13" i="5"/>
  <c r="AN28" i="13"/>
  <c r="R41" i="14"/>
  <c r="AP5" i="13"/>
  <c r="AB6" i="9"/>
  <c r="AB37" i="9"/>
  <c r="AA6" i="5"/>
  <c r="AA57" i="5"/>
  <c r="Z17" i="13"/>
  <c r="AA5" i="5"/>
  <c r="Y39" i="9"/>
  <c r="AB4" i="5"/>
  <c r="Z38" i="5"/>
  <c r="Y33" i="5"/>
  <c r="AB4" i="9"/>
  <c r="Z47" i="5"/>
  <c r="AB17" i="9"/>
  <c r="AA53" i="5"/>
  <c r="Z36" i="9"/>
  <c r="Y9" i="9"/>
  <c r="Y4" i="5"/>
  <c r="AB23" i="5"/>
  <c r="AA16" i="13"/>
  <c r="AA45" i="5"/>
  <c r="AB28" i="9"/>
  <c r="Y36" i="9"/>
  <c r="AA9" i="9"/>
  <c r="AA4" i="5"/>
  <c r="AB43" i="5"/>
  <c r="Y16" i="13"/>
  <c r="Y27" i="5"/>
  <c r="AB25" i="5"/>
  <c r="AN43" i="5"/>
  <c r="AN14" i="5"/>
  <c r="AN16" i="5"/>
  <c r="AN25" i="5"/>
  <c r="AP9" i="9"/>
  <c r="AN33" i="5"/>
  <c r="AN28" i="5"/>
  <c r="AP11" i="9"/>
  <c r="AN35" i="5"/>
  <c r="AP35" i="5" s="1"/>
  <c r="AK33" i="9"/>
  <c r="AK34" i="9" s="1"/>
  <c r="AK35" i="9" s="1"/>
  <c r="AP33" i="9"/>
  <c r="AN40" i="5"/>
  <c r="AP22" i="9"/>
  <c r="AB18" i="5"/>
  <c r="AB27" i="9"/>
  <c r="AA21" i="9"/>
  <c r="AB26" i="9"/>
  <c r="Z31" i="9"/>
  <c r="AA6" i="9"/>
  <c r="Z22" i="13"/>
  <c r="Y4" i="13"/>
  <c r="Y23" i="13"/>
  <c r="Z33" i="13"/>
  <c r="AB55" i="5"/>
  <c r="Z18" i="9"/>
  <c r="AB32" i="9"/>
  <c r="AA13" i="13"/>
  <c r="AB19" i="5"/>
  <c r="Z28" i="9"/>
  <c r="AB10" i="5"/>
  <c r="Y21" i="13"/>
  <c r="Z43" i="5"/>
  <c r="Z60" i="5"/>
  <c r="AB49" i="5"/>
  <c r="Y34" i="9"/>
  <c r="Z28" i="5"/>
  <c r="Y23" i="5"/>
  <c r="AB31" i="5"/>
  <c r="Z45" i="5"/>
  <c r="AB46" i="5"/>
  <c r="AN3" i="5"/>
  <c r="AN11" i="5"/>
  <c r="AN18" i="5"/>
  <c r="AN45" i="5"/>
  <c r="AP16" i="13"/>
  <c r="AN22" i="5"/>
  <c r="AP22" i="5" s="1"/>
  <c r="AN54" i="5"/>
  <c r="AP54" i="5" s="1"/>
  <c r="AP25" i="13"/>
  <c r="AP14" i="9"/>
  <c r="AN41" i="5"/>
  <c r="AP27" i="9"/>
  <c r="Y18" i="5"/>
  <c r="AA27" i="9"/>
  <c r="Y21" i="9"/>
  <c r="Z26" i="9"/>
  <c r="Y31" i="9"/>
  <c r="Y6" i="9"/>
  <c r="AA22" i="13"/>
  <c r="AB4" i="13"/>
  <c r="AA23" i="13"/>
  <c r="AB33" i="13"/>
  <c r="AA55" i="5"/>
  <c r="Z24" i="9"/>
  <c r="Y18" i="9"/>
  <c r="Y4" i="9"/>
  <c r="AA32" i="9"/>
  <c r="Z15" i="9"/>
  <c r="AB32" i="13"/>
  <c r="AB13" i="13"/>
  <c r="AB26" i="13"/>
  <c r="AB19" i="13"/>
  <c r="AA39" i="5"/>
  <c r="Y47" i="5"/>
  <c r="Y36" i="5"/>
  <c r="AA19" i="5"/>
  <c r="Y22" i="5"/>
  <c r="AB14" i="5"/>
  <c r="AB20" i="5"/>
  <c r="AA10" i="9"/>
  <c r="Y17" i="13"/>
  <c r="AB7" i="5"/>
  <c r="Z15" i="13"/>
  <c r="Y40" i="9"/>
  <c r="Y59" i="5"/>
  <c r="AN47" i="5"/>
  <c r="AP47" i="5" s="1"/>
  <c r="AN52" i="5"/>
  <c r="AP52" i="5" s="1"/>
  <c r="AN42" i="5"/>
  <c r="AP42" i="5" s="1"/>
  <c r="AN48" i="5"/>
  <c r="AP7" i="13"/>
  <c r="AK22" i="5"/>
  <c r="AN10" i="5"/>
  <c r="AP23" i="9"/>
  <c r="AP3" i="13"/>
  <c r="AN37" i="5"/>
  <c r="AN26" i="13"/>
  <c r="AP26" i="13" s="1"/>
  <c r="AP18" i="13"/>
  <c r="AP19" i="13"/>
  <c r="AP32" i="9"/>
  <c r="AP14" i="13"/>
  <c r="AB44" i="9"/>
  <c r="Y27" i="9"/>
  <c r="Z21" i="9"/>
  <c r="AA26" i="9"/>
  <c r="AA31" i="9"/>
  <c r="Z6" i="9"/>
  <c r="Y22" i="13"/>
  <c r="Z4" i="13"/>
  <c r="Z23" i="13"/>
  <c r="AA33" i="13"/>
  <c r="Y55" i="5"/>
  <c r="Y24" i="9"/>
  <c r="AB18" i="9"/>
  <c r="Z4" i="9"/>
  <c r="Y32" i="9"/>
  <c r="AB15" i="9"/>
  <c r="AA32" i="13"/>
  <c r="Z13" i="13"/>
  <c r="Y26" i="13"/>
  <c r="Y19" i="13"/>
  <c r="Y39" i="5"/>
  <c r="AB47" i="5"/>
  <c r="AB36" i="5"/>
  <c r="Y19" i="5"/>
  <c r="AB22" i="5"/>
  <c r="Z14" i="5"/>
  <c r="AA20" i="5"/>
  <c r="Y17" i="9"/>
  <c r="AB10" i="9"/>
  <c r="Y28" i="9"/>
  <c r="Z9" i="13"/>
  <c r="AA17" i="13"/>
  <c r="Z49" i="5"/>
  <c r="Z53" i="5"/>
  <c r="AB41" i="5"/>
  <c r="Y58" i="5"/>
  <c r="AA7" i="5"/>
  <c r="Z54" i="5"/>
  <c r="AA36" i="9"/>
  <c r="Y38" i="9"/>
  <c r="Z34" i="9"/>
  <c r="AB12" i="9"/>
  <c r="AA39" i="9"/>
  <c r="Z9" i="9"/>
  <c r="AA21" i="13"/>
  <c r="Y15" i="13"/>
  <c r="AA14" i="13"/>
  <c r="AB28" i="5"/>
  <c r="Z4" i="5"/>
  <c r="Z44" i="5"/>
  <c r="AA50" i="5"/>
  <c r="Y48" i="5"/>
  <c r="Y43" i="5"/>
  <c r="AA23" i="5"/>
  <c r="Y38" i="5"/>
  <c r="AB40" i="9"/>
  <c r="AA11" i="9"/>
  <c r="AA27" i="13"/>
  <c r="Z16" i="13"/>
  <c r="Z31" i="5"/>
  <c r="AA60" i="5"/>
  <c r="Z35" i="5"/>
  <c r="Z30" i="5"/>
  <c r="Y45" i="5"/>
  <c r="AA59" i="5"/>
  <c r="AP12" i="9"/>
  <c r="AA44" i="9"/>
  <c r="Y43" i="9"/>
  <c r="AB13" i="9"/>
  <c r="AB41" i="9"/>
  <c r="Y8" i="9"/>
  <c r="Y30" i="13"/>
  <c r="AA7" i="13"/>
  <c r="AB6" i="13"/>
  <c r="Y31" i="13"/>
  <c r="AB42" i="5"/>
  <c r="Z12" i="5"/>
  <c r="AA18" i="9"/>
  <c r="AA4" i="9"/>
  <c r="Z32" i="9"/>
  <c r="AA15" i="9"/>
  <c r="Z32" i="13"/>
  <c r="Y13" i="13"/>
  <c r="Z19" i="13"/>
  <c r="Z39" i="5"/>
  <c r="AA47" i="5"/>
  <c r="Z36" i="5"/>
  <c r="Z19" i="5"/>
  <c r="Y14" i="5"/>
  <c r="Z20" i="5"/>
  <c r="AB23" i="9"/>
  <c r="Z14" i="9"/>
  <c r="Y5" i="13"/>
  <c r="Y21" i="5"/>
  <c r="Z15" i="5"/>
  <c r="AB29" i="5"/>
  <c r="Z7" i="5"/>
  <c r="AA54" i="5"/>
  <c r="AB5" i="9"/>
  <c r="AB33" i="9"/>
  <c r="AA35" i="9"/>
  <c r="Y22" i="9"/>
  <c r="AA18" i="13"/>
  <c r="AA8" i="13"/>
  <c r="AB24" i="13"/>
  <c r="AB16" i="5"/>
  <c r="Y13" i="5"/>
  <c r="AB37" i="5"/>
  <c r="AB27" i="5"/>
  <c r="Y26" i="5"/>
  <c r="Y56" i="5"/>
  <c r="Z11" i="9"/>
  <c r="Y27" i="13"/>
  <c r="AB16" i="13"/>
  <c r="Y60" i="5"/>
  <c r="Y35" i="5"/>
  <c r="AA30" i="5"/>
  <c r="Z59" i="5"/>
  <c r="AA25" i="9"/>
  <c r="AB29" i="9"/>
  <c r="Y10" i="13"/>
  <c r="Z12" i="13"/>
  <c r="Z51" i="5"/>
  <c r="Y6" i="5"/>
  <c r="AB32" i="5"/>
  <c r="AB17" i="5"/>
  <c r="Z57" i="5"/>
  <c r="AA5" i="13"/>
  <c r="AB29" i="13"/>
  <c r="AA29" i="5"/>
  <c r="Y7" i="5"/>
  <c r="Y5" i="9"/>
  <c r="AA33" i="9"/>
  <c r="Z35" i="9"/>
  <c r="AB18" i="13"/>
  <c r="Y8" i="13"/>
  <c r="AB11" i="13"/>
  <c r="AA13" i="5"/>
  <c r="AA37" i="5"/>
  <c r="AA24" i="5"/>
  <c r="Z26" i="5"/>
  <c r="AA19" i="9"/>
  <c r="Y20" i="13"/>
  <c r="AB33" i="5"/>
  <c r="Y46" i="5"/>
  <c r="Y40" i="5"/>
  <c r="Y8" i="5"/>
  <c r="Z23" i="9"/>
  <c r="Z5" i="13"/>
  <c r="Z29" i="13"/>
  <c r="Y29" i="5"/>
  <c r="AA11" i="5"/>
  <c r="Y10" i="5"/>
  <c r="AA5" i="9"/>
  <c r="Z33" i="9"/>
  <c r="AA7" i="9"/>
  <c r="AB22" i="9"/>
  <c r="Z8" i="13"/>
  <c r="Y11" i="13"/>
  <c r="Y37" i="5"/>
  <c r="AB26" i="5"/>
  <c r="Z20" i="13"/>
  <c r="Z52" i="5"/>
  <c r="AN7" i="5"/>
  <c r="AP7" i="5" s="1"/>
  <c r="AN27" i="5"/>
  <c r="AP27" i="5" s="1"/>
  <c r="AK33" i="13"/>
  <c r="AN15" i="5"/>
  <c r="AP21" i="13"/>
  <c r="AP32" i="13"/>
  <c r="AP16" i="9"/>
  <c r="AP29" i="13"/>
  <c r="AP10" i="9"/>
  <c r="AP24" i="13"/>
  <c r="AN49" i="5"/>
  <c r="AP49" i="5" s="1"/>
  <c r="AN34" i="5"/>
  <c r="AP21" i="9"/>
  <c r="AP20" i="13"/>
  <c r="AB42" i="9"/>
  <c r="AA24" i="9"/>
  <c r="Z26" i="13"/>
  <c r="Z22" i="5"/>
  <c r="AA29" i="13"/>
  <c r="AB58" i="5"/>
  <c r="AB7" i="9"/>
  <c r="AA11" i="13"/>
  <c r="AB24" i="5"/>
  <c r="Z40" i="9"/>
  <c r="Y31" i="5"/>
  <c r="AB45" i="5"/>
  <c r="Z37" i="9"/>
  <c r="AB34" i="5"/>
  <c r="AA23" i="9"/>
  <c r="Z21" i="5"/>
  <c r="Y54" i="5"/>
  <c r="Z22" i="9"/>
  <c r="Z16" i="5"/>
  <c r="Z56" i="5"/>
  <c r="Z25" i="13"/>
  <c r="Z25" i="5"/>
  <c r="Y14" i="9"/>
  <c r="AP24" i="5"/>
  <c r="Z24" i="13"/>
  <c r="AA56" i="5"/>
  <c r="Z8" i="5"/>
  <c r="AN36" i="5"/>
  <c r="AN32" i="5"/>
  <c r="AP32" i="5" s="1"/>
  <c r="AN50" i="5"/>
  <c r="AP50" i="5" s="1"/>
  <c r="AN12" i="5"/>
  <c r="AP20" i="9"/>
  <c r="AP30" i="9"/>
  <c r="AN17" i="5"/>
  <c r="AP17" i="5" s="1"/>
  <c r="AP23" i="13"/>
  <c r="AP6" i="9"/>
  <c r="AP19" i="9"/>
  <c r="AP7" i="9"/>
  <c r="AP35" i="9"/>
  <c r="Z44" i="9"/>
  <c r="AA43" i="9"/>
  <c r="Z42" i="9"/>
  <c r="AA13" i="9"/>
  <c r="Z41" i="9"/>
  <c r="AA8" i="9"/>
  <c r="AA30" i="13"/>
  <c r="Y7" i="13"/>
  <c r="Z6" i="13"/>
  <c r="AA31" i="13"/>
  <c r="AA42" i="5"/>
  <c r="Y12" i="5"/>
  <c r="AB16" i="9"/>
  <c r="Y20" i="9"/>
  <c r="AB28" i="13"/>
  <c r="Y9" i="5"/>
  <c r="AA14" i="9"/>
  <c r="AA15" i="5"/>
  <c r="Z58" i="5"/>
  <c r="Z7" i="9"/>
  <c r="Y24" i="13"/>
  <c r="AA27" i="5"/>
  <c r="Z30" i="9"/>
  <c r="AA52" i="5"/>
  <c r="AK38" i="11"/>
  <c r="Y15" i="5"/>
  <c r="Y35" i="9"/>
  <c r="AA16" i="5"/>
  <c r="Y30" i="9"/>
  <c r="AN46" i="5"/>
  <c r="AP46" i="5" s="1"/>
  <c r="AN31" i="5"/>
  <c r="AN30" i="5"/>
  <c r="AP30" i="5" s="1"/>
  <c r="AN23" i="5"/>
  <c r="AP23" i="5" s="1"/>
  <c r="AP12" i="13"/>
  <c r="AP36" i="9"/>
  <c r="AP17" i="13"/>
  <c r="AP28" i="9"/>
  <c r="AN20" i="5"/>
  <c r="AN15" i="13"/>
  <c r="AP15" i="13" s="1"/>
  <c r="AP8" i="9"/>
  <c r="AP31" i="9"/>
  <c r="AP24" i="9"/>
  <c r="AN38" i="5"/>
  <c r="AP29" i="9"/>
  <c r="AP18" i="9"/>
  <c r="Y44" i="9"/>
  <c r="Z43" i="9"/>
  <c r="AA42" i="9"/>
  <c r="Y13" i="9"/>
  <c r="Y41" i="9"/>
  <c r="AB8" i="9"/>
  <c r="AB30" i="13"/>
  <c r="AB7" i="13"/>
  <c r="Y6" i="13"/>
  <c r="AB31" i="13"/>
  <c r="Z42" i="5"/>
  <c r="AA12" i="5"/>
  <c r="Z16" i="9"/>
  <c r="Y25" i="9"/>
  <c r="AA37" i="9"/>
  <c r="AA20" i="9"/>
  <c r="AA29" i="9"/>
  <c r="AA10" i="13"/>
  <c r="Y12" i="13"/>
  <c r="AA28" i="13"/>
  <c r="AB51" i="5"/>
  <c r="Z6" i="5"/>
  <c r="AA32" i="5"/>
  <c r="Y34" i="5"/>
  <c r="AA9" i="5"/>
  <c r="Y17" i="5"/>
  <c r="AB57" i="5"/>
  <c r="AB21" i="5"/>
  <c r="Y5" i="5"/>
  <c r="Z18" i="13"/>
  <c r="AB13" i="5"/>
  <c r="AA25" i="13"/>
  <c r="AN29" i="5"/>
  <c r="AP29" i="5" s="1"/>
  <c r="AN51" i="5"/>
  <c r="AN5" i="5"/>
  <c r="AN21" i="5"/>
  <c r="AP21" i="5" s="1"/>
  <c r="AP37" i="9"/>
  <c r="AN4" i="5"/>
  <c r="AP4" i="5" s="1"/>
  <c r="AP4" i="9"/>
  <c r="AP3" i="9"/>
  <c r="AN39" i="5"/>
  <c r="AN11" i="13"/>
  <c r="AP11" i="13" s="1"/>
  <c r="AP38" i="9"/>
  <c r="AP8" i="13"/>
  <c r="AP13" i="9"/>
  <c r="AA18" i="5"/>
  <c r="AB43" i="9"/>
  <c r="Y42" i="9"/>
  <c r="Z13" i="9"/>
  <c r="AA41" i="9"/>
  <c r="Z8" i="9"/>
  <c r="Z30" i="13"/>
  <c r="Z7" i="13"/>
  <c r="AA6" i="13"/>
  <c r="Z31" i="13"/>
  <c r="Y42" i="5"/>
  <c r="AB12" i="5"/>
  <c r="Y16" i="9"/>
  <c r="Z25" i="9"/>
  <c r="Y37" i="9"/>
  <c r="AB20" i="9"/>
  <c r="Y29" i="9"/>
  <c r="AB10" i="13"/>
  <c r="AB12" i="13"/>
  <c r="Y28" i="13"/>
  <c r="AA51" i="5"/>
  <c r="AB6" i="5"/>
  <c r="Y32" i="5"/>
  <c r="Z34" i="5"/>
  <c r="Z9" i="5"/>
  <c r="AA17" i="5"/>
  <c r="Y57" i="5"/>
  <c r="Y23" i="9"/>
  <c r="AB14" i="9"/>
  <c r="AB5" i="13"/>
  <c r="Y29" i="13"/>
  <c r="AA21" i="5"/>
  <c r="AB15" i="5"/>
  <c r="Z29" i="5"/>
  <c r="Z11" i="5"/>
  <c r="AA10" i="5"/>
  <c r="Z5" i="5"/>
  <c r="AP33" i="5"/>
  <c r="Z5" i="9"/>
  <c r="Y33" i="9"/>
  <c r="Y7" i="9"/>
  <c r="AB35" i="9"/>
  <c r="AA22" i="9"/>
  <c r="Y18" i="13"/>
  <c r="AB8" i="13"/>
  <c r="AA24" i="13"/>
  <c r="Z11" i="13"/>
  <c r="Y16" i="5"/>
  <c r="Z13" i="5"/>
  <c r="Z37" i="5"/>
  <c r="Z24" i="5"/>
  <c r="Z27" i="5"/>
  <c r="AA26" i="5"/>
  <c r="AB56" i="5"/>
  <c r="Z19" i="9"/>
  <c r="AA30" i="9"/>
  <c r="AA20" i="13"/>
  <c r="Y25" i="13"/>
  <c r="AA33" i="5"/>
  <c r="AA46" i="5"/>
  <c r="AB52" i="5"/>
  <c r="AB40" i="5"/>
  <c r="AA25" i="5"/>
  <c r="AA8" i="5"/>
  <c r="AP5" i="9"/>
  <c r="AP25" i="9"/>
  <c r="Z18" i="5"/>
  <c r="Z27" i="9"/>
  <c r="AB21" i="9"/>
  <c r="Y26" i="9"/>
  <c r="AB31" i="9"/>
  <c r="AB22" i="13"/>
  <c r="AA4" i="13"/>
  <c r="AB23" i="13"/>
  <c r="Y33" i="13"/>
  <c r="Z55" i="5"/>
  <c r="AA16" i="9"/>
  <c r="AB25" i="9"/>
  <c r="Z20" i="9"/>
  <c r="Z29" i="9"/>
  <c r="Z10" i="13"/>
  <c r="AA12" i="13"/>
  <c r="Z28" i="13"/>
  <c r="Y51" i="5"/>
  <c r="Z32" i="5"/>
  <c r="AA34" i="5"/>
  <c r="AB9" i="5"/>
  <c r="Z17" i="5"/>
  <c r="Z17" i="9"/>
  <c r="Y10" i="9"/>
  <c r="AA28" i="9"/>
  <c r="Y9" i="13"/>
  <c r="AA49" i="5"/>
  <c r="AB53" i="5"/>
  <c r="Y41" i="5"/>
  <c r="AB11" i="5"/>
  <c r="Z10" i="5"/>
  <c r="AB36" i="9"/>
  <c r="AB38" i="9"/>
  <c r="AB34" i="9"/>
  <c r="Z12" i="9"/>
  <c r="AB9" i="9"/>
  <c r="Z21" i="13"/>
  <c r="AB15" i="13"/>
  <c r="AB14" i="13"/>
  <c r="Y28" i="5"/>
  <c r="AB44" i="5"/>
  <c r="Y50" i="5"/>
  <c r="Z48" i="5"/>
  <c r="AA43" i="5"/>
  <c r="Z23" i="5"/>
  <c r="AB19" i="9"/>
  <c r="AB30" i="9"/>
  <c r="AB20" i="13"/>
  <c r="AB25" i="13"/>
  <c r="Z46" i="5"/>
  <c r="Y52" i="5"/>
  <c r="AA40" i="5"/>
  <c r="Y25" i="5"/>
  <c r="AB8" i="5"/>
  <c r="AB24" i="9"/>
  <c r="Y15" i="9"/>
  <c r="Y32" i="13"/>
  <c r="AA26" i="13"/>
  <c r="AA19" i="13"/>
  <c r="AB39" i="5"/>
  <c r="AA36" i="5"/>
  <c r="AA22" i="5"/>
  <c r="AA14" i="5"/>
  <c r="Y20" i="5"/>
  <c r="Z10" i="9"/>
  <c r="AA9" i="13"/>
  <c r="AB17" i="13"/>
  <c r="Y49" i="5"/>
  <c r="AA41" i="5"/>
  <c r="Y11" i="5"/>
  <c r="AB5" i="5"/>
  <c r="AA38" i="9"/>
  <c r="AA34" i="9"/>
  <c r="Y12" i="9"/>
  <c r="Z39" i="9"/>
  <c r="AA15" i="13"/>
  <c r="Y14" i="13"/>
  <c r="AA28" i="5"/>
  <c r="AA44" i="5"/>
  <c r="Z50" i="5"/>
  <c r="AB48" i="5"/>
  <c r="AA38" i="5"/>
  <c r="AA40" i="9"/>
  <c r="Y11" i="9"/>
  <c r="AB27" i="13"/>
  <c r="AA31" i="5"/>
  <c r="AA35" i="5"/>
  <c r="Y30" i="5"/>
  <c r="AB59" i="5"/>
  <c r="AA17" i="9"/>
  <c r="AB9" i="13"/>
  <c r="Y53" i="5"/>
  <c r="Z41" i="5"/>
  <c r="AA58" i="5"/>
  <c r="AB54" i="5"/>
  <c r="Z38" i="9"/>
  <c r="AA12" i="9"/>
  <c r="AB39" i="9"/>
  <c r="AB21" i="13"/>
  <c r="Z14" i="13"/>
  <c r="Y44" i="5"/>
  <c r="AB50" i="5"/>
  <c r="AA48" i="5"/>
  <c r="AB38" i="5"/>
  <c r="AB11" i="9"/>
  <c r="Z27" i="13"/>
  <c r="AB60" i="5"/>
  <c r="AB35" i="5"/>
  <c r="AB30" i="5"/>
  <c r="Y24" i="5"/>
  <c r="Y19" i="9"/>
  <c r="Z33" i="5"/>
  <c r="Z40" i="5"/>
  <c r="S19" i="13"/>
  <c r="S13" i="13"/>
  <c r="U30" i="13"/>
  <c r="U12" i="13"/>
  <c r="U10" i="13"/>
  <c r="S25" i="13"/>
  <c r="U11" i="13"/>
  <c r="U28" i="13"/>
  <c r="U23" i="13"/>
  <c r="S27" i="13"/>
  <c r="T18" i="13"/>
  <c r="T19" i="13"/>
  <c r="S23" i="13"/>
  <c r="S16" i="13"/>
  <c r="U6" i="13"/>
  <c r="U16" i="9"/>
  <c r="S24" i="9"/>
  <c r="T41" i="9"/>
  <c r="S28" i="9"/>
  <c r="U35" i="9"/>
  <c r="S39" i="9"/>
  <c r="S41" i="9"/>
  <c r="U31" i="9"/>
  <c r="R21" i="9"/>
  <c r="S35" i="9"/>
  <c r="T31" i="9"/>
  <c r="S21" i="9"/>
  <c r="R23" i="9"/>
  <c r="T22" i="9"/>
  <c r="T38" i="9"/>
  <c r="R13" i="9"/>
  <c r="U36" i="9"/>
  <c r="S38" i="9"/>
  <c r="U8" i="9"/>
  <c r="U41" i="9"/>
  <c r="T16" i="9"/>
  <c r="U7" i="5"/>
  <c r="U6" i="5"/>
  <c r="R31" i="5"/>
  <c r="S55" i="5"/>
  <c r="U12" i="5"/>
  <c r="R26" i="5"/>
  <c r="R53" i="5"/>
  <c r="T19" i="5"/>
  <c r="S29" i="5"/>
  <c r="T51" i="5"/>
  <c r="U53" i="5"/>
  <c r="R55" i="5"/>
  <c r="U21" i="5"/>
  <c r="T45" i="5"/>
  <c r="T30" i="5"/>
  <c r="U17" i="5"/>
  <c r="R38" i="5"/>
  <c r="R59" i="5"/>
  <c r="S54" i="5"/>
  <c r="U33" i="5"/>
  <c r="R16" i="5"/>
  <c r="R22" i="5"/>
  <c r="S11" i="5"/>
  <c r="T36" i="5"/>
  <c r="S46" i="5"/>
  <c r="S36" i="5"/>
  <c r="S13" i="5"/>
  <c r="S14" i="5"/>
  <c r="U31" i="13"/>
  <c r="T26" i="13"/>
  <c r="S21" i="13"/>
  <c r="U4" i="13"/>
  <c r="U10" i="9"/>
  <c r="R20" i="9"/>
  <c r="U29" i="9"/>
  <c r="U11" i="9"/>
  <c r="R41" i="9"/>
  <c r="T46" i="5"/>
  <c r="S7" i="5"/>
  <c r="T50" i="5"/>
  <c r="T26" i="5"/>
  <c r="U22" i="5"/>
  <c r="R11" i="5"/>
  <c r="T39" i="5"/>
  <c r="U22" i="9"/>
  <c r="U18" i="9"/>
  <c r="R39" i="9"/>
  <c r="R56" i="5"/>
  <c r="U55" i="5"/>
  <c r="T48" i="5"/>
  <c r="S9" i="5"/>
  <c r="T59" i="5"/>
  <c r="T52" i="5"/>
  <c r="U16" i="13"/>
  <c r="T6" i="13"/>
  <c r="R28" i="13"/>
  <c r="T13" i="13"/>
  <c r="T30" i="13"/>
  <c r="T24" i="13"/>
  <c r="T16" i="13"/>
  <c r="U27" i="13"/>
  <c r="U18" i="13"/>
  <c r="R33" i="13"/>
  <c r="U9" i="13"/>
  <c r="R16" i="13"/>
  <c r="R18" i="13"/>
  <c r="U20" i="13"/>
  <c r="R26" i="13"/>
  <c r="T9" i="9"/>
  <c r="S34" i="9"/>
  <c r="T19" i="9"/>
  <c r="U14" i="9"/>
  <c r="R10" i="9"/>
  <c r="S14" i="9"/>
  <c r="R8" i="9"/>
  <c r="R12" i="9"/>
  <c r="S43" i="9"/>
  <c r="U19" i="9"/>
  <c r="T12" i="9"/>
  <c r="U43" i="9"/>
  <c r="R27" i="9"/>
  <c r="T18" i="9"/>
  <c r="R30" i="9"/>
  <c r="S42" i="9"/>
  <c r="R18" i="9"/>
  <c r="S30" i="9"/>
  <c r="S6" i="9"/>
  <c r="R6" i="9"/>
  <c r="U24" i="9"/>
  <c r="R54" i="5"/>
  <c r="S28" i="5"/>
  <c r="T49" i="5"/>
  <c r="U19" i="5"/>
  <c r="R36" i="5"/>
  <c r="U8" i="5"/>
  <c r="T58" i="5"/>
  <c r="U23" i="5"/>
  <c r="R9" i="5"/>
  <c r="U60" i="5"/>
  <c r="R14" i="5"/>
  <c r="R19" i="5"/>
  <c r="U29" i="5"/>
  <c r="R51" i="5"/>
  <c r="T53" i="5"/>
  <c r="R33" i="5"/>
  <c r="T16" i="5"/>
  <c r="T22" i="5"/>
  <c r="U34" i="5"/>
  <c r="R37" i="5"/>
  <c r="R5" i="5"/>
  <c r="T35" i="5"/>
  <c r="R52" i="5"/>
  <c r="R10" i="5"/>
  <c r="T8" i="5"/>
  <c r="U49" i="5"/>
  <c r="T7" i="13"/>
  <c r="U5" i="13"/>
  <c r="S4" i="13"/>
  <c r="U22" i="13"/>
  <c r="R34" i="9"/>
  <c r="U33" i="9"/>
  <c r="T29" i="9"/>
  <c r="U17" i="9"/>
  <c r="U52" i="5"/>
  <c r="U31" i="5"/>
  <c r="U5" i="5"/>
  <c r="R29" i="5"/>
  <c r="R27" i="5"/>
  <c r="R16" i="9"/>
  <c r="S33" i="9"/>
  <c r="U18" i="5"/>
  <c r="T21" i="5"/>
  <c r="S32" i="5"/>
  <c r="U20" i="5"/>
  <c r="S8" i="5"/>
  <c r="R20" i="13"/>
  <c r="U26" i="13"/>
  <c r="R27" i="13"/>
  <c r="S6" i="13"/>
  <c r="S28" i="13"/>
  <c r="T23" i="13"/>
  <c r="U7" i="13"/>
  <c r="T33" i="13"/>
  <c r="T9" i="13"/>
  <c r="T5" i="13"/>
  <c r="R8" i="13"/>
  <c r="S20" i="13"/>
  <c r="S9" i="13"/>
  <c r="U14" i="13"/>
  <c r="T32" i="13"/>
  <c r="U39" i="9"/>
  <c r="S25" i="9"/>
  <c r="S27" i="9"/>
  <c r="T13" i="9"/>
  <c r="U23" i="9"/>
  <c r="U15" i="9"/>
  <c r="R5" i="9"/>
  <c r="U7" i="9"/>
  <c r="S40" i="9"/>
  <c r="U5" i="9"/>
  <c r="T7" i="9"/>
  <c r="T40" i="9"/>
  <c r="R28" i="9"/>
  <c r="R31" i="9"/>
  <c r="U21" i="9"/>
  <c r="T14" i="9"/>
  <c r="S31" i="9"/>
  <c r="T21" i="9"/>
  <c r="R9" i="9"/>
  <c r="T39" i="9"/>
  <c r="T27" i="9"/>
  <c r="R4" i="5"/>
  <c r="U48" i="5"/>
  <c r="S27" i="5"/>
  <c r="R23" i="5"/>
  <c r="S10" i="5"/>
  <c r="U46" i="5"/>
  <c r="S20" i="5"/>
  <c r="R17" i="5"/>
  <c r="T38" i="5"/>
  <c r="R57" i="5"/>
  <c r="U39" i="5"/>
  <c r="T23" i="5"/>
  <c r="U9" i="5"/>
  <c r="S60" i="5"/>
  <c r="U14" i="5"/>
  <c r="T37" i="5"/>
  <c r="T5" i="5"/>
  <c r="S35" i="5"/>
  <c r="R6" i="5"/>
  <c r="S15" i="5"/>
  <c r="S50" i="5"/>
  <c r="R49" i="5"/>
  <c r="T20" i="5"/>
  <c r="T34" i="5"/>
  <c r="T18" i="5"/>
  <c r="U27" i="5"/>
  <c r="R47" i="5"/>
  <c r="R7" i="5"/>
  <c r="R10" i="13"/>
  <c r="S8" i="13"/>
  <c r="R25" i="13"/>
  <c r="T17" i="13"/>
  <c r="R14" i="9"/>
  <c r="R36" i="9"/>
  <c r="S44" i="9"/>
  <c r="R17" i="9"/>
  <c r="T34" i="9"/>
  <c r="T10" i="5"/>
  <c r="U28" i="5"/>
  <c r="U15" i="5"/>
  <c r="U37" i="5"/>
  <c r="T55" i="5"/>
  <c r="S53" i="5"/>
  <c r="T60" i="5"/>
  <c r="R42" i="9"/>
  <c r="U30" i="9"/>
  <c r="S29" i="9"/>
  <c r="S8" i="9"/>
  <c r="S30" i="5"/>
  <c r="U24" i="5"/>
  <c r="S57" i="5"/>
  <c r="U13" i="5"/>
  <c r="T14" i="13"/>
  <c r="R32" i="13"/>
  <c r="S33" i="13"/>
  <c r="S26" i="13"/>
  <c r="T27" i="13"/>
  <c r="S18" i="13"/>
  <c r="R12" i="13"/>
  <c r="S5" i="13"/>
  <c r="U8" i="13"/>
  <c r="R15" i="13"/>
  <c r="R29" i="13"/>
  <c r="S14" i="13"/>
  <c r="T8" i="13"/>
  <c r="S7" i="13"/>
  <c r="R22" i="13"/>
  <c r="S36" i="9"/>
  <c r="R15" i="9"/>
  <c r="T5" i="9"/>
  <c r="R37" i="9"/>
  <c r="R40" i="9"/>
  <c r="S19" i="9"/>
  <c r="R11" i="9"/>
  <c r="T17" i="9"/>
  <c r="S4" i="9"/>
  <c r="T11" i="9"/>
  <c r="S17" i="9"/>
  <c r="R4" i="9"/>
  <c r="S10" i="9"/>
  <c r="U12" i="9"/>
  <c r="R43" i="9"/>
  <c r="S15" i="9"/>
  <c r="S12" i="9"/>
  <c r="T43" i="9"/>
  <c r="T28" i="9"/>
  <c r="U37" i="9"/>
  <c r="T25" i="5"/>
  <c r="T12" i="5"/>
  <c r="U26" i="5"/>
  <c r="R58" i="5"/>
  <c r="T17" i="5"/>
  <c r="S34" i="5"/>
  <c r="R13" i="5"/>
  <c r="U10" i="5"/>
  <c r="T33" i="5"/>
  <c r="U16" i="5"/>
  <c r="U59" i="5"/>
  <c r="T11" i="5"/>
  <c r="S17" i="5"/>
  <c r="U38" i="5"/>
  <c r="U57" i="5"/>
  <c r="R39" i="5"/>
  <c r="R15" i="5"/>
  <c r="R50" i="5"/>
  <c r="U32" i="5"/>
  <c r="T31" i="5"/>
  <c r="R24" i="5"/>
  <c r="R45" i="5"/>
  <c r="T27" i="5"/>
  <c r="U56" i="5"/>
  <c r="S31" i="5"/>
  <c r="U21" i="13"/>
  <c r="R11" i="13"/>
  <c r="T32" i="9"/>
  <c r="T44" i="9"/>
  <c r="R33" i="9"/>
  <c r="S16" i="9"/>
  <c r="S23" i="9"/>
  <c r="S6" i="5"/>
  <c r="U35" i="5"/>
  <c r="U51" i="5"/>
  <c r="U54" i="5"/>
  <c r="U25" i="9"/>
  <c r="U27" i="9"/>
  <c r="T4" i="5"/>
  <c r="U45" i="5"/>
  <c r="S23" i="5"/>
  <c r="S12" i="5"/>
  <c r="R7" i="13"/>
  <c r="S22" i="13"/>
  <c r="R5" i="13"/>
  <c r="S32" i="13"/>
  <c r="U33" i="13"/>
  <c r="R9" i="13"/>
  <c r="U13" i="13"/>
  <c r="T15" i="13"/>
  <c r="S29" i="13"/>
  <c r="T4" i="13"/>
  <c r="T21" i="13"/>
  <c r="U15" i="13"/>
  <c r="T29" i="13"/>
  <c r="S31" i="13"/>
  <c r="S10" i="13"/>
  <c r="U28" i="9"/>
  <c r="R35" i="9"/>
  <c r="S11" i="9"/>
  <c r="R24" i="9"/>
  <c r="U4" i="9"/>
  <c r="S9" i="9"/>
  <c r="R32" i="9"/>
  <c r="U26" i="9"/>
  <c r="U20" i="9"/>
  <c r="U32" i="9"/>
  <c r="R26" i="9"/>
  <c r="T20" i="9"/>
  <c r="S5" i="9"/>
  <c r="S7" i="9"/>
  <c r="U40" i="9"/>
  <c r="T6" i="9"/>
  <c r="R7" i="9"/>
  <c r="U42" i="9"/>
  <c r="S37" i="9"/>
  <c r="U34" i="9"/>
  <c r="U11" i="5"/>
  <c r="U36" i="5"/>
  <c r="R8" i="5"/>
  <c r="U4" i="5"/>
  <c r="T56" i="5"/>
  <c r="U47" i="5"/>
  <c r="R18" i="5"/>
  <c r="S47" i="5"/>
  <c r="S37" i="5"/>
  <c r="S5" i="5"/>
  <c r="S22" i="5"/>
  <c r="T7" i="5"/>
  <c r="S33" i="5"/>
  <c r="S16" i="5"/>
  <c r="S59" i="5"/>
  <c r="S56" i="5"/>
  <c r="T24" i="5"/>
  <c r="S45" i="5"/>
  <c r="R30" i="5"/>
  <c r="S58" i="5"/>
  <c r="R21" i="5"/>
  <c r="S51" i="5"/>
  <c r="T6" i="5"/>
  <c r="R19" i="13"/>
  <c r="T4" i="9"/>
  <c r="R46" i="5"/>
  <c r="S21" i="5"/>
  <c r="T28" i="5"/>
  <c r="S18" i="9"/>
  <c r="T33" i="9"/>
  <c r="T47" i="5"/>
  <c r="S48" i="5"/>
  <c r="R25" i="5"/>
  <c r="S39" i="5"/>
  <c r="U17" i="13"/>
  <c r="T20" i="13"/>
  <c r="T31" i="13"/>
  <c r="S11" i="13"/>
  <c r="S15" i="13"/>
  <c r="U29" i="13"/>
  <c r="T22" i="13"/>
  <c r="T25" i="13"/>
  <c r="T11" i="13"/>
  <c r="S24" i="13"/>
  <c r="S17" i="13"/>
  <c r="U25" i="13"/>
  <c r="T10" i="13"/>
  <c r="T12" i="13"/>
  <c r="R31" i="13"/>
  <c r="U13" i="9"/>
  <c r="T23" i="9"/>
  <c r="U44" i="9"/>
  <c r="T25" i="9"/>
  <c r="R29" i="9"/>
  <c r="S13" i="9"/>
  <c r="S22" i="9"/>
  <c r="U38" i="9"/>
  <c r="R25" i="9"/>
  <c r="R22" i="9"/>
  <c r="R38" i="9"/>
  <c r="T36" i="9"/>
  <c r="S32" i="9"/>
  <c r="T26" i="9"/>
  <c r="S20" i="9"/>
  <c r="U9" i="9"/>
  <c r="S26" i="9"/>
  <c r="R19" i="9"/>
  <c r="T35" i="9"/>
  <c r="T42" i="9"/>
  <c r="R20" i="5"/>
  <c r="R34" i="5"/>
  <c r="T13" i="5"/>
  <c r="S18" i="5"/>
  <c r="T54" i="5"/>
  <c r="R28" i="5"/>
  <c r="R32" i="5"/>
  <c r="U25" i="5"/>
  <c r="S24" i="5"/>
  <c r="R48" i="5"/>
  <c r="T32" i="5"/>
  <c r="S49" i="5"/>
  <c r="T15" i="5"/>
  <c r="U50" i="5"/>
  <c r="R35" i="5"/>
  <c r="S19" i="5"/>
  <c r="T29" i="5"/>
  <c r="R60" i="5"/>
  <c r="T14" i="5"/>
  <c r="S52" i="5"/>
  <c r="T9" i="5"/>
  <c r="T57" i="5"/>
  <c r="R12" i="5"/>
  <c r="S4" i="5"/>
  <c r="S26" i="5"/>
  <c r="U58" i="5"/>
  <c r="R30" i="13"/>
  <c r="S12" i="13"/>
  <c r="U32" i="13"/>
  <c r="R17" i="13"/>
  <c r="R14" i="13"/>
  <c r="R4" i="13"/>
  <c r="R21" i="13"/>
  <c r="S30" i="13"/>
  <c r="U24" i="13"/>
  <c r="T28" i="13"/>
  <c r="R23" i="13"/>
  <c r="R6" i="13"/>
  <c r="R24" i="13"/>
  <c r="U19" i="13"/>
  <c r="R13" i="13"/>
  <c r="U6" i="9"/>
  <c r="T37" i="9"/>
  <c r="T15" i="9"/>
  <c r="T30" i="9"/>
  <c r="T8" i="9"/>
  <c r="T24" i="9"/>
  <c r="R44" i="9"/>
  <c r="T10" i="9"/>
  <c r="S25" i="5"/>
  <c r="U30" i="5"/>
  <c r="S38" i="5"/>
  <c r="V39" i="5" l="1"/>
  <c r="V58" i="5"/>
  <c r="V14" i="5"/>
  <c r="V53" i="5"/>
  <c r="V27" i="5"/>
  <c r="V30" i="5"/>
  <c r="V49" i="5"/>
  <c r="V32" i="5"/>
  <c r="V11" i="13"/>
  <c r="V10" i="13"/>
  <c r="V21" i="13"/>
  <c r="V22" i="13"/>
  <c r="V8" i="9"/>
  <c r="V29" i="9"/>
  <c r="V27" i="9"/>
  <c r="V20" i="9"/>
  <c r="V19" i="9"/>
  <c r="V4" i="9"/>
  <c r="V41" i="9"/>
  <c r="V40" i="9"/>
  <c r="V42" i="9"/>
  <c r="V35" i="5"/>
  <c r="V31" i="5"/>
  <c r="V22" i="5"/>
  <c r="V18" i="5"/>
  <c r="V59" i="5"/>
  <c r="V13" i="5"/>
  <c r="V57" i="5"/>
  <c r="V46" i="5"/>
  <c r="V60" i="5"/>
  <c r="V8" i="5"/>
  <c r="V51" i="5"/>
  <c r="V26" i="5"/>
  <c r="V45" i="5"/>
  <c r="V29" i="13"/>
  <c r="V32" i="13"/>
  <c r="V8" i="13"/>
  <c r="V26" i="13"/>
  <c r="V9" i="13"/>
  <c r="V6" i="13"/>
  <c r="V18" i="13"/>
  <c r="V23" i="9"/>
  <c r="V43" i="9"/>
  <c r="V10" i="9"/>
  <c r="V21" i="9"/>
  <c r="V35" i="9"/>
  <c r="V30" i="9"/>
  <c r="V15" i="9"/>
  <c r="V38" i="9"/>
  <c r="V25" i="9"/>
  <c r="V33" i="9"/>
  <c r="V48" i="5"/>
  <c r="V50" i="5"/>
  <c r="V28" i="5"/>
  <c r="V5" i="5"/>
  <c r="V6" i="5"/>
  <c r="V16" i="5"/>
  <c r="V47" i="5"/>
  <c r="V38" i="5"/>
  <c r="V13" i="13"/>
  <c r="V23" i="13"/>
  <c r="V34" i="9"/>
  <c r="V26" i="9"/>
  <c r="V34" i="5"/>
  <c r="V9" i="5"/>
  <c r="V10" i="5"/>
  <c r="V29" i="5"/>
  <c r="V36" i="5"/>
  <c r="V21" i="5"/>
  <c r="V12" i="5"/>
  <c r="V24" i="5"/>
  <c r="V4" i="5"/>
  <c r="V15" i="5"/>
  <c r="V54" i="5"/>
  <c r="V37" i="5"/>
  <c r="V7" i="5"/>
  <c r="V33" i="5"/>
  <c r="V56" i="5"/>
  <c r="V12" i="13"/>
  <c r="V24" i="13"/>
  <c r="V17" i="13"/>
  <c r="V25" i="13"/>
  <c r="V31" i="13"/>
  <c r="V4" i="13"/>
  <c r="V7" i="13"/>
  <c r="V15" i="13"/>
  <c r="V24" i="9"/>
  <c r="V17" i="9"/>
  <c r="V37" i="9"/>
  <c r="V7" i="9"/>
  <c r="V13" i="9"/>
  <c r="V12" i="9"/>
  <c r="V14" i="9"/>
  <c r="V31" i="9"/>
  <c r="V28" i="9"/>
  <c r="V18" i="9"/>
  <c r="V17" i="5"/>
  <c r="V20" i="5"/>
  <c r="V23" i="5"/>
  <c r="V52" i="5"/>
  <c r="V19" i="5"/>
  <c r="V11" i="5"/>
  <c r="V55" i="5"/>
  <c r="V5" i="13"/>
  <c r="V14" i="13"/>
  <c r="V33" i="13"/>
  <c r="V20" i="13"/>
  <c r="V27" i="13"/>
  <c r="V16" i="13"/>
  <c r="V28" i="13"/>
  <c r="V19" i="13"/>
  <c r="V22" i="9"/>
  <c r="V36" i="9"/>
  <c r="V44" i="9"/>
  <c r="V39" i="9"/>
  <c r="V32" i="9"/>
  <c r="V9" i="9"/>
  <c r="V11" i="9"/>
  <c r="V16" i="9"/>
  <c r="V5" i="9"/>
  <c r="V6" i="9"/>
  <c r="V25" i="5"/>
  <c r="V30" i="13"/>
  <c r="AP10" i="5"/>
  <c r="AP11" i="5"/>
  <c r="AP30" i="13"/>
  <c r="AK23" i="5"/>
  <c r="AP3" i="5"/>
  <c r="AP14" i="5"/>
  <c r="AP26" i="5"/>
  <c r="AP39" i="5"/>
  <c r="AP12" i="5"/>
  <c r="AP48" i="5"/>
  <c r="AP40" i="5"/>
  <c r="AP43" i="5"/>
  <c r="AP9" i="5"/>
  <c r="AP5" i="5"/>
  <c r="AP36" i="5"/>
  <c r="AK36" i="9"/>
  <c r="AK37" i="9" s="1"/>
  <c r="AK38" i="9" s="1"/>
  <c r="R42" i="14"/>
  <c r="AP51" i="5"/>
  <c r="AP34" i="5"/>
  <c r="AP28" i="13"/>
  <c r="AP38" i="5"/>
  <c r="AP15" i="5"/>
  <c r="AP41" i="5"/>
  <c r="AP28" i="5"/>
  <c r="AP13" i="5"/>
  <c r="AP20" i="5"/>
  <c r="AK34" i="13"/>
  <c r="AP45" i="5"/>
  <c r="AP25" i="5"/>
  <c r="AP6" i="5"/>
  <c r="AK39" i="11"/>
  <c r="AK40" i="11" s="1"/>
  <c r="AK41" i="11" s="1"/>
  <c r="AK42" i="11" s="1"/>
  <c r="AK43" i="11" s="1"/>
  <c r="AK44" i="11" s="1"/>
  <c r="AK45" i="11" s="1"/>
  <c r="AK46" i="11" s="1"/>
  <c r="AK47" i="11" s="1"/>
  <c r="AK48" i="11" s="1"/>
  <c r="AK49" i="11" s="1"/>
  <c r="AK50" i="11" s="1"/>
  <c r="AP31" i="5"/>
  <c r="AP37" i="5"/>
  <c r="AP18" i="5"/>
  <c r="AP16" i="5"/>
  <c r="AP53" i="5"/>
  <c r="AK51" i="11"/>
  <c r="AK52" i="11" s="1"/>
  <c r="AK53" i="11" s="1"/>
  <c r="AK54" i="11" s="1"/>
  <c r="AK55" i="11" s="1"/>
  <c r="AK56" i="11" s="1"/>
  <c r="AK57" i="11" s="1"/>
  <c r="AK58" i="11" s="1"/>
  <c r="AK59" i="11" s="1"/>
  <c r="AK60" i="11" s="1"/>
  <c r="AK61" i="11" s="1"/>
  <c r="AK62" i="11" s="1"/>
  <c r="AK63" i="11"/>
  <c r="AK64" i="11"/>
  <c r="AK65" i="11" s="1"/>
  <c r="AK66" i="11" s="1"/>
  <c r="AK67" i="11"/>
  <c r="AK68" i="11" s="1"/>
  <c r="AK69" i="11" s="1"/>
  <c r="AK70" i="11" s="1"/>
  <c r="AK71" i="11" s="1"/>
  <c r="AK72" i="11"/>
  <c r="AK73" i="11" s="1"/>
  <c r="AK74" i="11" s="1"/>
  <c r="AK75" i="11" s="1"/>
  <c r="AK76" i="11" s="1"/>
  <c r="AK77" i="11" s="1"/>
  <c r="AK78" i="11" s="1"/>
  <c r="AK79" i="11" s="1"/>
  <c r="AK80" i="11" s="1"/>
  <c r="AK81" i="11" s="1"/>
  <c r="AK82" i="11" s="1"/>
  <c r="AK83" i="11" s="1"/>
  <c r="AK84" i="11" s="1"/>
  <c r="AK85" i="11" s="1"/>
  <c r="AK86" i="11" s="1"/>
  <c r="AK87" i="11" s="1"/>
  <c r="AK88" i="11" s="1"/>
  <c r="AK89" i="11" s="1"/>
  <c r="AK90" i="11" s="1"/>
  <c r="AK91" i="11" s="1"/>
  <c r="AK92" i="11" s="1"/>
  <c r="AK93" i="11" s="1"/>
  <c r="AK94" i="11" s="1"/>
  <c r="AK95" i="11" s="1"/>
  <c r="AK96" i="11" s="1"/>
  <c r="AK97" i="11" s="1"/>
  <c r="AK98" i="11" s="1"/>
  <c r="AK99" i="11" s="1"/>
  <c r="AK100" i="11" s="1"/>
  <c r="AK101" i="11" s="1"/>
  <c r="AK102" i="11"/>
  <c r="AK103" i="11"/>
  <c r="AK104" i="11" s="1"/>
  <c r="AK105" i="11" s="1"/>
  <c r="AK106" i="11" s="1"/>
  <c r="AK107" i="11" s="1"/>
  <c r="AK108" i="11" s="1"/>
  <c r="AK109" i="11" s="1"/>
  <c r="AK110" i="11" s="1"/>
  <c r="AK111" i="11" s="1"/>
  <c r="AK112" i="11" s="1"/>
  <c r="AK113" i="11" s="1"/>
  <c r="AK114" i="11" s="1"/>
  <c r="AK115" i="11" s="1"/>
  <c r="AK116" i="11" s="1"/>
  <c r="AK117" i="11" s="1"/>
  <c r="AK118" i="11" s="1"/>
  <c r="AK119" i="11" s="1"/>
  <c r="AK120" i="11" s="1"/>
  <c r="AK121" i="11" s="1"/>
  <c r="AK122" i="11" s="1"/>
  <c r="AK123" i="11"/>
  <c r="AK124" i="11" s="1"/>
  <c r="AK125" i="11"/>
  <c r="AK126" i="11" s="1"/>
  <c r="AK127" i="11" s="1"/>
  <c r="AK128" i="11" s="1"/>
  <c r="AK129" i="11" s="1"/>
  <c r="AK130" i="11" s="1"/>
  <c r="AK131" i="11"/>
  <c r="AK132" i="11" s="1"/>
  <c r="AK133" i="11" s="1"/>
  <c r="AK134" i="11"/>
  <c r="AK135" i="11" s="1"/>
  <c r="AK136" i="11" s="1"/>
  <c r="AK137" i="11" s="1"/>
  <c r="AK138" i="11" s="1"/>
  <c r="AK139" i="11"/>
  <c r="AK140" i="11" s="1"/>
  <c r="AK141" i="11" s="1"/>
  <c r="AK142" i="11" s="1"/>
  <c r="AK143" i="11"/>
  <c r="AK144" i="11" s="1"/>
  <c r="AK145" i="11" s="1"/>
  <c r="AK146" i="11" s="1"/>
  <c r="AK147" i="11" s="1"/>
  <c r="AK148" i="11" s="1"/>
  <c r="AK149" i="11" s="1"/>
  <c r="AK150" i="11" s="1"/>
  <c r="AK151" i="11" s="1"/>
  <c r="AK152" i="11" s="1"/>
  <c r="AK153" i="11" s="1"/>
  <c r="AK154" i="11" s="1"/>
  <c r="AK155" i="11" s="1"/>
  <c r="AK156" i="11" s="1"/>
  <c r="AK157" i="11" s="1"/>
  <c r="AK158" i="11" s="1"/>
  <c r="AK159" i="11" s="1"/>
  <c r="AK160" i="11" s="1"/>
  <c r="AK161" i="11"/>
  <c r="AK162" i="11" s="1"/>
  <c r="AK163" i="11" s="1"/>
  <c r="AK164" i="11" s="1"/>
  <c r="AK165" i="11" s="1"/>
  <c r="AK166" i="11" s="1"/>
  <c r="AK167" i="11" s="1"/>
  <c r="AK168" i="11" s="1"/>
  <c r="AK169" i="11" s="1"/>
  <c r="AK170" i="11"/>
  <c r="AK171" i="11" s="1"/>
  <c r="AK172" i="11" s="1"/>
  <c r="AK173" i="11" s="1"/>
  <c r="AK174" i="11" s="1"/>
  <c r="AK175" i="11" s="1"/>
  <c r="AK176" i="11" s="1"/>
  <c r="AK177" i="11"/>
  <c r="AK178" i="11" s="1"/>
  <c r="AK179" i="11" s="1"/>
  <c r="AK180" i="11" s="1"/>
  <c r="AK181" i="11" s="1"/>
  <c r="AK182" i="11" s="1"/>
  <c r="AK183" i="11" s="1"/>
  <c r="AK184" i="11" s="1"/>
  <c r="AK185" i="11" s="1"/>
  <c r="AK186" i="11" s="1"/>
  <c r="AK187" i="11"/>
  <c r="AK188" i="11" s="1"/>
  <c r="AK189" i="11" s="1"/>
  <c r="AK190" i="11" s="1"/>
  <c r="AK191" i="11" s="1"/>
  <c r="AK192" i="11" s="1"/>
  <c r="AK193" i="11" s="1"/>
  <c r="AK194" i="11"/>
  <c r="AK195" i="11" s="1"/>
  <c r="AK196" i="11" s="1"/>
  <c r="AK197" i="11" s="1"/>
  <c r="AK198" i="11" s="1"/>
  <c r="AK199" i="11" s="1"/>
  <c r="AK200" i="11" s="1"/>
  <c r="AK201" i="11" s="1"/>
  <c r="AK202" i="11"/>
  <c r="AK203" i="11" s="1"/>
  <c r="AK204" i="11" s="1"/>
  <c r="AK205" i="11" s="1"/>
  <c r="AK206" i="11" s="1"/>
  <c r="AK207" i="11" s="1"/>
  <c r="AK208" i="11" s="1"/>
  <c r="AK209" i="11" s="1"/>
  <c r="AK210" i="11" s="1"/>
  <c r="AK211" i="11" s="1"/>
  <c r="AK212" i="11" s="1"/>
  <c r="AK213" i="11" s="1"/>
  <c r="AK214" i="11" s="1"/>
  <c r="AK215" i="11" s="1"/>
  <c r="AK216" i="11" s="1"/>
  <c r="AK217" i="11" s="1"/>
  <c r="AK218" i="11" s="1"/>
  <c r="AK219" i="11" s="1"/>
  <c r="AK220" i="11" s="1"/>
  <c r="AK221" i="11" s="1"/>
  <c r="AK222" i="11" s="1"/>
  <c r="AK223" i="11" s="1"/>
  <c r="AK224" i="11" s="1"/>
  <c r="AK225" i="11" s="1"/>
  <c r="AK226" i="11" s="1"/>
  <c r="AK227" i="11" s="1"/>
  <c r="AK228" i="11" s="1"/>
  <c r="AK229" i="11" s="1"/>
  <c r="AK230" i="11"/>
  <c r="AK231" i="11" s="1"/>
  <c r="AK232" i="11" s="1"/>
  <c r="AK233" i="11" s="1"/>
  <c r="AK234" i="11" s="1"/>
  <c r="AK235" i="11" s="1"/>
  <c r="AK236" i="11" s="1"/>
  <c r="AK237" i="11" s="1"/>
  <c r="AK238" i="11" s="1"/>
  <c r="AK239" i="11" s="1"/>
  <c r="AK240" i="11" s="1"/>
  <c r="AK241" i="11" s="1"/>
  <c r="AK242" i="11" s="1"/>
  <c r="AK243" i="11" s="1"/>
  <c r="AK244" i="11" s="1"/>
  <c r="AK245" i="11" s="1"/>
  <c r="AK246" i="11" s="1"/>
  <c r="AK247" i="11"/>
  <c r="AK248" i="11" s="1"/>
  <c r="AK249" i="11"/>
  <c r="AK250" i="11" s="1"/>
  <c r="AK251" i="11" s="1"/>
  <c r="AK252" i="11" s="1"/>
  <c r="AK253" i="11" s="1"/>
  <c r="AK254" i="11" s="1"/>
  <c r="AK255" i="11" s="1"/>
  <c r="AK256" i="11" s="1"/>
  <c r="AK257" i="11" s="1"/>
  <c r="AK258" i="11" s="1"/>
  <c r="AK259" i="11" s="1"/>
  <c r="AK260" i="11" s="1"/>
  <c r="AK261" i="11" s="1"/>
  <c r="AK262" i="11" s="1"/>
  <c r="AK263" i="11" s="1"/>
  <c r="AK264" i="11" s="1"/>
  <c r="AK265" i="11" s="1"/>
  <c r="AK266" i="11"/>
  <c r="AK267" i="11" s="1"/>
  <c r="AK268" i="11" s="1"/>
  <c r="AK269" i="11" s="1"/>
  <c r="AK270" i="11" s="1"/>
  <c r="AK271" i="11"/>
  <c r="AK272" i="11" s="1"/>
  <c r="AK273" i="11" s="1"/>
  <c r="AK274" i="11" s="1"/>
  <c r="AK275" i="11" s="1"/>
  <c r="AK276" i="11" s="1"/>
  <c r="AK277" i="11" s="1"/>
  <c r="AK278" i="11" s="1"/>
  <c r="AK279" i="11"/>
  <c r="AK280" i="11" s="1"/>
  <c r="AK281" i="11"/>
  <c r="AK282" i="11" s="1"/>
  <c r="AK283" i="11"/>
  <c r="AK284" i="11" s="1"/>
  <c r="AK285" i="11" s="1"/>
  <c r="AK286" i="11" s="1"/>
  <c r="AK287" i="11" s="1"/>
  <c r="AK288" i="11" s="1"/>
  <c r="AK289" i="11" s="1"/>
  <c r="AK290" i="11" s="1"/>
  <c r="AK291" i="11" s="1"/>
  <c r="AK292" i="11"/>
  <c r="AK293" i="11" s="1"/>
  <c r="AK294" i="11"/>
  <c r="AK295" i="11" s="1"/>
  <c r="AK296" i="11" s="1"/>
  <c r="AK297" i="11" s="1"/>
  <c r="AK298" i="11" s="1"/>
  <c r="AK299" i="11" s="1"/>
  <c r="AK300" i="11" s="1"/>
  <c r="AK301" i="11" s="1"/>
  <c r="AK302" i="11" s="1"/>
  <c r="AK303" i="11" s="1"/>
  <c r="AK304" i="11" s="1"/>
  <c r="AK305" i="11" s="1"/>
  <c r="AK306" i="11" s="1"/>
  <c r="AK307" i="11"/>
  <c r="AK308" i="11" s="1"/>
  <c r="AK309" i="11" s="1"/>
  <c r="AK310" i="11" s="1"/>
  <c r="AK311" i="11" s="1"/>
  <c r="AK312" i="11" s="1"/>
  <c r="AK313" i="11" s="1"/>
  <c r="AK314" i="11" s="1"/>
  <c r="AK315" i="11" s="1"/>
  <c r="AK316" i="11" s="1"/>
  <c r="AK317" i="11" s="1"/>
  <c r="AK318" i="11"/>
  <c r="AK319" i="11" s="1"/>
  <c r="AK320" i="11" s="1"/>
  <c r="AK321" i="11" s="1"/>
  <c r="AK322" i="11" s="1"/>
  <c r="AK323" i="11" s="1"/>
  <c r="AK324" i="11" s="1"/>
  <c r="AK325" i="11" s="1"/>
  <c r="AK326" i="11" s="1"/>
  <c r="AK327" i="11" s="1"/>
  <c r="AK328" i="11" s="1"/>
  <c r="AK329" i="11" s="1"/>
  <c r="AK330" i="11" s="1"/>
  <c r="AK331" i="11" s="1"/>
  <c r="AK332" i="11" s="1"/>
  <c r="AK333" i="11" s="1"/>
  <c r="AK334" i="11" s="1"/>
  <c r="AK335" i="11"/>
  <c r="AK336" i="11" s="1"/>
  <c r="AK337" i="11" s="1"/>
  <c r="AK338" i="11" s="1"/>
  <c r="AK339" i="11"/>
  <c r="AK340" i="11" s="1"/>
  <c r="AK341" i="11" s="1"/>
  <c r="AK342" i="11" s="1"/>
  <c r="AK343" i="11" s="1"/>
  <c r="AK344" i="11" s="1"/>
  <c r="AK345" i="11" s="1"/>
  <c r="AK346" i="11" s="1"/>
  <c r="AK347" i="11" s="1"/>
  <c r="AK348" i="11" s="1"/>
  <c r="AK349" i="11" s="1"/>
  <c r="AK350" i="11"/>
  <c r="AK351" i="11" s="1"/>
  <c r="AK352" i="11" s="1"/>
  <c r="AK353" i="11" s="1"/>
  <c r="AK354" i="11" s="1"/>
  <c r="AK355" i="11" s="1"/>
  <c r="AK356" i="11"/>
  <c r="AK357" i="11" s="1"/>
  <c r="AK358" i="11" s="1"/>
  <c r="AK359" i="11" s="1"/>
  <c r="AK360" i="11"/>
  <c r="AK361" i="11" s="1"/>
  <c r="AK362" i="11"/>
  <c r="AK363" i="11" s="1"/>
  <c r="AK364" i="11" s="1"/>
  <c r="AK365" i="11" s="1"/>
  <c r="AK366" i="11" s="1"/>
  <c r="AK367" i="11" s="1"/>
  <c r="AK368" i="11"/>
  <c r="AK369" i="11" s="1"/>
  <c r="AK370" i="11"/>
  <c r="AK371" i="11" s="1"/>
  <c r="AK372" i="11" s="1"/>
  <c r="AK373" i="11" s="1"/>
  <c r="AK374" i="11" s="1"/>
  <c r="AK375" i="11"/>
  <c r="AK376" i="11" s="1"/>
  <c r="AK377" i="11" s="1"/>
  <c r="AK378" i="11" s="1"/>
  <c r="AK379" i="11" s="1"/>
  <c r="AK380" i="11" s="1"/>
  <c r="AK381" i="11" s="1"/>
  <c r="AK382" i="11" s="1"/>
  <c r="AK383" i="11" s="1"/>
  <c r="AK384" i="11"/>
  <c r="AK385" i="11" s="1"/>
  <c r="AK386" i="11" s="1"/>
  <c r="AK387" i="11" s="1"/>
  <c r="AK388" i="11" s="1"/>
  <c r="AK389" i="11" s="1"/>
  <c r="AK390" i="11" s="1"/>
  <c r="AK391" i="11" s="1"/>
  <c r="AK392" i="11" s="1"/>
  <c r="AK393" i="11" s="1"/>
  <c r="AK394" i="11" s="1"/>
  <c r="AK395" i="11" s="1"/>
  <c r="AK396" i="11" s="1"/>
  <c r="AK397" i="11" s="1"/>
  <c r="AK398" i="11" s="1"/>
  <c r="AK399" i="11" s="1"/>
  <c r="AK400" i="11" s="1"/>
  <c r="AK401" i="11" s="1"/>
  <c r="AK402" i="11" s="1"/>
  <c r="AK403" i="11" s="1"/>
  <c r="AK404" i="11" s="1"/>
  <c r="AK405" i="11" s="1"/>
  <c r="AK406" i="11" s="1"/>
  <c r="AK407" i="11"/>
  <c r="AK408" i="11" s="1"/>
  <c r="AK409" i="11" s="1"/>
  <c r="AK410" i="11" s="1"/>
  <c r="AK411" i="11" s="1"/>
  <c r="AK412" i="11"/>
  <c r="AK413" i="11" s="1"/>
  <c r="AK414" i="11" s="1"/>
  <c r="AK415" i="11" s="1"/>
  <c r="AK416" i="11" s="1"/>
  <c r="AK417" i="11" s="1"/>
  <c r="AK418" i="11" s="1"/>
  <c r="AK419" i="11" s="1"/>
  <c r="AK420" i="11" s="1"/>
  <c r="AK421" i="11" s="1"/>
  <c r="AK422" i="11" s="1"/>
  <c r="AK423" i="11" s="1"/>
  <c r="AK424" i="11" s="1"/>
  <c r="AK425" i="11" s="1"/>
  <c r="AK426" i="11" s="1"/>
  <c r="AK427" i="11"/>
  <c r="AK428" i="11" s="1"/>
  <c r="AK429" i="11" s="1"/>
  <c r="AK430" i="11" s="1"/>
  <c r="AK431" i="11" s="1"/>
  <c r="AK432" i="11" s="1"/>
  <c r="AK433" i="11" s="1"/>
  <c r="AK434" i="11" s="1"/>
  <c r="AK435" i="11" s="1"/>
  <c r="AK436" i="11" s="1"/>
  <c r="AK437" i="11" s="1"/>
  <c r="AK438" i="11" s="1"/>
  <c r="AK439" i="11" s="1"/>
  <c r="AK440" i="11" s="1"/>
  <c r="AK441" i="11" s="1"/>
  <c r="AK442" i="11" s="1"/>
  <c r="AK443" i="11" s="1"/>
  <c r="AK444" i="11" s="1"/>
  <c r="AK445" i="11" s="1"/>
  <c r="AK446" i="11"/>
  <c r="AK447" i="11" s="1"/>
  <c r="AK448" i="11"/>
  <c r="AK449" i="11" s="1"/>
  <c r="AK450" i="11" s="1"/>
  <c r="AK451" i="11" s="1"/>
  <c r="AK452" i="11" s="1"/>
  <c r="AK453" i="11" s="1"/>
  <c r="AK454" i="11" s="1"/>
  <c r="AK455" i="11" s="1"/>
  <c r="AK456" i="11" s="1"/>
  <c r="AK457" i="11" s="1"/>
  <c r="AK458" i="11" s="1"/>
  <c r="AK459" i="11" s="1"/>
  <c r="AK460" i="11" s="1"/>
  <c r="AK461" i="11" s="1"/>
  <c r="AK462" i="11" s="1"/>
  <c r="AK463" i="11" s="1"/>
  <c r="AK464" i="11" s="1"/>
  <c r="AK465" i="11" s="1"/>
  <c r="AK466" i="11" s="1"/>
  <c r="AK467" i="11" s="1"/>
  <c r="AK468" i="11" s="1"/>
  <c r="AK469" i="11" s="1"/>
  <c r="AK470" i="11" s="1"/>
  <c r="AK471" i="11" s="1"/>
  <c r="AK472" i="11"/>
  <c r="AK473" i="11" s="1"/>
  <c r="AK474" i="11" s="1"/>
  <c r="AK475" i="11" s="1"/>
  <c r="AK476" i="11" s="1"/>
  <c r="AK477" i="11" s="1"/>
  <c r="AK478" i="11"/>
  <c r="AK479" i="11" s="1"/>
  <c r="AK480" i="11" s="1"/>
  <c r="AK481" i="11" s="1"/>
  <c r="AK482" i="11" s="1"/>
  <c r="AK483" i="11" s="1"/>
  <c r="AK484" i="11" s="1"/>
  <c r="AK485" i="11" s="1"/>
  <c r="AK486" i="11" s="1"/>
  <c r="AK487" i="11" s="1"/>
  <c r="AK488" i="11" s="1"/>
  <c r="AK489" i="11" s="1"/>
  <c r="AK490" i="11" s="1"/>
  <c r="AK491" i="11" s="1"/>
  <c r="AK492" i="11" s="1"/>
  <c r="AK493" i="11" s="1"/>
  <c r="AK494" i="11" s="1"/>
  <c r="AK495" i="11" s="1"/>
  <c r="AK496" i="11" s="1"/>
  <c r="AK497" i="11" s="1"/>
  <c r="AK498" i="11" s="1"/>
  <c r="AK499" i="11" s="1"/>
  <c r="AK500" i="11" s="1"/>
  <c r="AK501" i="11" s="1"/>
  <c r="AK502" i="11" s="1"/>
  <c r="AK503" i="11" s="1"/>
  <c r="AK504" i="11"/>
  <c r="AK505" i="11" s="1"/>
  <c r="AK506" i="11" s="1"/>
  <c r="AK507" i="11" s="1"/>
  <c r="AK508" i="11"/>
  <c r="AK509" i="11" s="1"/>
  <c r="AK510" i="11" s="1"/>
  <c r="AK511" i="11" s="1"/>
  <c r="AK512" i="11" s="1"/>
  <c r="AK513" i="11" s="1"/>
  <c r="AK514" i="11" s="1"/>
  <c r="AK515" i="11" s="1"/>
  <c r="AK516" i="11" s="1"/>
  <c r="AK517" i="11" s="1"/>
  <c r="AK518" i="11" s="1"/>
  <c r="AK519" i="11" s="1"/>
  <c r="AK520" i="11" s="1"/>
  <c r="AK521" i="11"/>
  <c r="AK522" i="11" s="1"/>
  <c r="AK523" i="11" s="1"/>
  <c r="AK524" i="11" s="1"/>
  <c r="AK525" i="11" s="1"/>
  <c r="AK526" i="11" s="1"/>
  <c r="AK527" i="11" s="1"/>
  <c r="AK528" i="11" s="1"/>
  <c r="AK529" i="11" s="1"/>
  <c r="AK530" i="11" s="1"/>
  <c r="AK531" i="11" s="1"/>
  <c r="AK532" i="11" s="1"/>
  <c r="AK533" i="11" s="1"/>
  <c r="AK534" i="11" s="1"/>
  <c r="AK535" i="11" s="1"/>
  <c r="AK536" i="11" s="1"/>
  <c r="AK537" i="11" s="1"/>
  <c r="AK538" i="11"/>
  <c r="AK539" i="11" s="1"/>
  <c r="AK540" i="11" s="1"/>
  <c r="AK541" i="11" s="1"/>
  <c r="AK542" i="11" s="1"/>
  <c r="AK543" i="11" s="1"/>
  <c r="AK544" i="11" s="1"/>
  <c r="AK545" i="11" s="1"/>
  <c r="AK546" i="11" s="1"/>
  <c r="AK547" i="11" s="1"/>
  <c r="AK548" i="11" s="1"/>
  <c r="AK549" i="11" s="1"/>
  <c r="AK550" i="11" s="1"/>
  <c r="AK551" i="11" s="1"/>
  <c r="AK552" i="11" s="1"/>
  <c r="AK553" i="11" s="1"/>
  <c r="AK554" i="11" s="1"/>
  <c r="AK555" i="11" s="1"/>
  <c r="AK556" i="11" s="1"/>
  <c r="AK557" i="11" s="1"/>
  <c r="AK558" i="11" s="1"/>
  <c r="AK559" i="11" s="1"/>
  <c r="AK560" i="11" s="1"/>
  <c r="AK561" i="11" s="1"/>
  <c r="AK562" i="11" s="1"/>
  <c r="AK563" i="11" s="1"/>
  <c r="AK564" i="11" s="1"/>
  <c r="AK565" i="11" s="1"/>
  <c r="AK566" i="11" s="1"/>
  <c r="AK567" i="11" s="1"/>
  <c r="AK568" i="11" s="1"/>
  <c r="AK569" i="11" s="1"/>
  <c r="AK570" i="11" s="1"/>
  <c r="AK571" i="11" s="1"/>
  <c r="AK572" i="11" s="1"/>
  <c r="AK573" i="11" s="1"/>
  <c r="AK574" i="11"/>
  <c r="AK575" i="11" s="1"/>
  <c r="AK576" i="11"/>
  <c r="AK577" i="11" s="1"/>
  <c r="AK578" i="11" s="1"/>
  <c r="AK579" i="11" s="1"/>
  <c r="AK580" i="11" s="1"/>
  <c r="AK581" i="11"/>
  <c r="AK582" i="11" s="1"/>
  <c r="AK583" i="11" s="1"/>
  <c r="AK584" i="11" s="1"/>
  <c r="AK585" i="11" s="1"/>
  <c r="AK586" i="11" s="1"/>
  <c r="AK587" i="11" s="1"/>
  <c r="AK588" i="11" s="1"/>
  <c r="AK589" i="11" s="1"/>
  <c r="AK590" i="11" s="1"/>
  <c r="AK591" i="11" s="1"/>
  <c r="AK592" i="11" s="1"/>
  <c r="AK593" i="11" s="1"/>
  <c r="AK594" i="11" s="1"/>
  <c r="AK595" i="11" s="1"/>
  <c r="AK596" i="11"/>
  <c r="AK597" i="11" s="1"/>
  <c r="AK598" i="11" s="1"/>
  <c r="AK599" i="11" s="1"/>
  <c r="AK600" i="11"/>
  <c r="AK601" i="11" s="1"/>
  <c r="AK602" i="11"/>
  <c r="AK603" i="11" s="1"/>
  <c r="AK604" i="11" s="1"/>
  <c r="AK605" i="11" s="1"/>
  <c r="AK606" i="11" s="1"/>
  <c r="AK607" i="11" s="1"/>
  <c r="AK608" i="11"/>
  <c r="AK609" i="11" s="1"/>
  <c r="AK610" i="11" s="1"/>
  <c r="AK611" i="11" s="1"/>
  <c r="AK612" i="11" s="1"/>
  <c r="AK613" i="11" s="1"/>
  <c r="AK614" i="11" s="1"/>
  <c r="AK615" i="11"/>
  <c r="AK616" i="11" s="1"/>
  <c r="AK617" i="11" s="1"/>
  <c r="AK618" i="11" s="1"/>
  <c r="AK619" i="11"/>
  <c r="AK620" i="11" s="1"/>
  <c r="AK621" i="11" s="1"/>
  <c r="AK622" i="11" s="1"/>
  <c r="AK623" i="11"/>
  <c r="AK624" i="11" s="1"/>
  <c r="AK625" i="11"/>
  <c r="AK626" i="11"/>
  <c r="AK627" i="11" s="1"/>
  <c r="AK628" i="11" s="1"/>
  <c r="AK629" i="11" s="1"/>
  <c r="AK630" i="11" s="1"/>
  <c r="AK631" i="11" s="1"/>
  <c r="AK632" i="11" s="1"/>
  <c r="AK633" i="11" s="1"/>
  <c r="AK634" i="11"/>
  <c r="AK635" i="11" s="1"/>
  <c r="AK636" i="11" s="1"/>
  <c r="AK637" i="11" s="1"/>
  <c r="AK638" i="11" s="1"/>
  <c r="AK639" i="11" s="1"/>
  <c r="AK640" i="11" s="1"/>
  <c r="AK641" i="11" s="1"/>
  <c r="AK642" i="11" s="1"/>
  <c r="AK643" i="11" s="1"/>
  <c r="AK644" i="11" s="1"/>
  <c r="AK645" i="11" s="1"/>
  <c r="AK646" i="11" s="1"/>
  <c r="AK647" i="11" s="1"/>
  <c r="AK648" i="11" s="1"/>
  <c r="AK649" i="11" s="1"/>
  <c r="AK650" i="11" s="1"/>
  <c r="AK651" i="11" s="1"/>
  <c r="AK652" i="11" s="1"/>
  <c r="AK653" i="11" s="1"/>
  <c r="AK654" i="11" s="1"/>
  <c r="AK655" i="11" s="1"/>
  <c r="AK656" i="11" s="1"/>
  <c r="AK657" i="11"/>
  <c r="AK658" i="11" s="1"/>
  <c r="AK659" i="11" s="1"/>
  <c r="AK660" i="11" s="1"/>
  <c r="AK661" i="11" s="1"/>
  <c r="AK662" i="11" s="1"/>
  <c r="AK663" i="11" s="1"/>
  <c r="AK664" i="11" s="1"/>
  <c r="AK665" i="11" s="1"/>
  <c r="AK666" i="11" s="1"/>
  <c r="AK667" i="11" s="1"/>
  <c r="AK668" i="11" s="1"/>
  <c r="AK669" i="11" s="1"/>
  <c r="AK670" i="11"/>
  <c r="AK671" i="11" s="1"/>
  <c r="AK672" i="11" s="1"/>
  <c r="AK673" i="11" s="1"/>
  <c r="AK674" i="11"/>
  <c r="AK675" i="11" s="1"/>
  <c r="AK676" i="11" s="1"/>
  <c r="AK677" i="11" s="1"/>
  <c r="AK678" i="11" s="1"/>
  <c r="AK679" i="11" s="1"/>
  <c r="AK680" i="11" s="1"/>
  <c r="AK681" i="11" s="1"/>
  <c r="AK682" i="11" s="1"/>
  <c r="AK683" i="11" s="1"/>
  <c r="AK684" i="11" s="1"/>
  <c r="AK685" i="11"/>
  <c r="AK686" i="11" s="1"/>
  <c r="AK687" i="11" s="1"/>
  <c r="AK688" i="11" s="1"/>
  <c r="AK689" i="11" s="1"/>
  <c r="AK690" i="11" s="1"/>
  <c r="AK691" i="11"/>
  <c r="AK692" i="11" s="1"/>
  <c r="AK693" i="11" s="1"/>
  <c r="AK694" i="11" s="1"/>
  <c r="AK695" i="11" s="1"/>
  <c r="AK696" i="11" s="1"/>
  <c r="AK697" i="11" s="1"/>
  <c r="AK698" i="11" s="1"/>
  <c r="AK699" i="11" s="1"/>
  <c r="AK700" i="11" s="1"/>
  <c r="AK701" i="11" s="1"/>
  <c r="AK702" i="11" s="1"/>
  <c r="AK703" i="11" s="1"/>
  <c r="AK704" i="11" s="1"/>
  <c r="AK705" i="11" s="1"/>
  <c r="AK706" i="11" s="1"/>
  <c r="AK707" i="11" s="1"/>
  <c r="AK708" i="11" s="1"/>
  <c r="AK709" i="11" s="1"/>
  <c r="AK710" i="11" s="1"/>
  <c r="AK711" i="11" s="1"/>
  <c r="AK712" i="11" s="1"/>
  <c r="AK713" i="11" s="1"/>
  <c r="AK714" i="11" s="1"/>
  <c r="AK715" i="11" s="1"/>
  <c r="AK716" i="11" s="1"/>
  <c r="AK717" i="11"/>
  <c r="AK718" i="11" s="1"/>
  <c r="AK719" i="11" s="1"/>
  <c r="AK720" i="11" s="1"/>
  <c r="AK721" i="11" s="1"/>
  <c r="AK722" i="11" s="1"/>
  <c r="AK723" i="11"/>
  <c r="AK724" i="11" s="1"/>
  <c r="AK725" i="11"/>
  <c r="AK726" i="11" s="1"/>
  <c r="AK727" i="11" s="1"/>
  <c r="AK728" i="11" s="1"/>
  <c r="AK729" i="11" s="1"/>
  <c r="AK730" i="11"/>
  <c r="AK731" i="11" s="1"/>
  <c r="AK732" i="11" s="1"/>
  <c r="AK733" i="11" s="1"/>
  <c r="AK734" i="11" s="1"/>
  <c r="AK735" i="11" s="1"/>
  <c r="AK736" i="11" s="1"/>
  <c r="AK737" i="11" s="1"/>
  <c r="AK738" i="11"/>
  <c r="AK739" i="11" s="1"/>
  <c r="AK740" i="11" s="1"/>
  <c r="AK741" i="11" s="1"/>
  <c r="AK742" i="11" s="1"/>
  <c r="AK743" i="11" s="1"/>
  <c r="AK744" i="11" s="1"/>
  <c r="AK745" i="11" s="1"/>
  <c r="AK746" i="11" s="1"/>
  <c r="AK747" i="11" s="1"/>
  <c r="AK748" i="11" s="1"/>
  <c r="AK749" i="11" s="1"/>
  <c r="AK750" i="11" s="1"/>
  <c r="AK751" i="11" s="1"/>
  <c r="AK752" i="11" s="1"/>
  <c r="AK753" i="11" s="1"/>
  <c r="AK754" i="11" s="1"/>
  <c r="AK755" i="11" s="1"/>
  <c r="AK756" i="11"/>
  <c r="AK757" i="11" s="1"/>
  <c r="AK758" i="11" s="1"/>
  <c r="AK759" i="11"/>
  <c r="AK760" i="11" s="1"/>
  <c r="AK761" i="11" s="1"/>
  <c r="AK762" i="11" s="1"/>
  <c r="AK763" i="11" s="1"/>
  <c r="AK764" i="11"/>
  <c r="AK765" i="11" s="1"/>
  <c r="AK766" i="11" s="1"/>
  <c r="AK767" i="11"/>
  <c r="AK768" i="11" s="1"/>
  <c r="AK769" i="11" s="1"/>
  <c r="AK770" i="11" s="1"/>
  <c r="AK771" i="11" s="1"/>
  <c r="AK772" i="11"/>
  <c r="AK773" i="11" s="1"/>
  <c r="AK774" i="11" s="1"/>
  <c r="AK775" i="11"/>
  <c r="AK776" i="11" s="1"/>
  <c r="AK777" i="11" s="1"/>
  <c r="AK778" i="11" s="1"/>
  <c r="AK779" i="11" s="1"/>
  <c r="AK780" i="11"/>
  <c r="AK781" i="11" s="1"/>
  <c r="AK782" i="11" s="1"/>
  <c r="AK783" i="11"/>
  <c r="AK784" i="11" s="1"/>
  <c r="AK785" i="11" s="1"/>
  <c r="AK786" i="11" s="1"/>
  <c r="AK787" i="11" s="1"/>
  <c r="AK788" i="11"/>
  <c r="AK789" i="11" s="1"/>
  <c r="AK790" i="11" s="1"/>
  <c r="AK791" i="11"/>
  <c r="AK792" i="11" s="1"/>
  <c r="AK793" i="11" s="1"/>
  <c r="AK794" i="11" s="1"/>
  <c r="AK795" i="11" s="1"/>
  <c r="AK796" i="11" s="1"/>
  <c r="AK797" i="11" s="1"/>
  <c r="AK798" i="11" s="1"/>
  <c r="AK799" i="11" s="1"/>
  <c r="AK800" i="11" s="1"/>
  <c r="AK801" i="11" s="1"/>
  <c r="AK802" i="11" s="1"/>
  <c r="AK803" i="11" s="1"/>
  <c r="AK804" i="11" s="1"/>
  <c r="AK805" i="11" s="1"/>
  <c r="AK806" i="11" s="1"/>
  <c r="AK807" i="11" s="1"/>
  <c r="AK808" i="11" s="1"/>
  <c r="AK809" i="11" s="1"/>
  <c r="AK810" i="11" s="1"/>
  <c r="AK811" i="11" s="1"/>
  <c r="AK812" i="11" s="1"/>
  <c r="AK813" i="11" s="1"/>
  <c r="AK814" i="11" s="1"/>
  <c r="AK815" i="11" s="1"/>
  <c r="AK816" i="11" s="1"/>
  <c r="AK817" i="11" s="1"/>
  <c r="AK818" i="11"/>
  <c r="AK819" i="11" s="1"/>
  <c r="AK820" i="11" s="1"/>
  <c r="AK821" i="11" s="1"/>
  <c r="AK822" i="11" s="1"/>
  <c r="AK823" i="11"/>
  <c r="AK824" i="11" s="1"/>
  <c r="AK825" i="11" s="1"/>
  <c r="AK826" i="11" s="1"/>
  <c r="AK827" i="11" s="1"/>
  <c r="AK828" i="11"/>
  <c r="AK829" i="11" s="1"/>
  <c r="AK830" i="11" s="1"/>
  <c r="AK831" i="11"/>
  <c r="AK832" i="11" s="1"/>
  <c r="AK833" i="11" s="1"/>
  <c r="AK834" i="11" s="1"/>
  <c r="AK835" i="11" s="1"/>
  <c r="AK836" i="11" s="1"/>
  <c r="AK837" i="11" s="1"/>
  <c r="AK838" i="11" s="1"/>
  <c r="AK839" i="11"/>
  <c r="AK840" i="11" s="1"/>
  <c r="AK841" i="11" s="1"/>
  <c r="AK842" i="11" s="1"/>
  <c r="AK843" i="11" s="1"/>
  <c r="AK844" i="11"/>
  <c r="AK845" i="11" s="1"/>
  <c r="AK846" i="11" s="1"/>
  <c r="AK847" i="11" s="1"/>
  <c r="AK848" i="11" s="1"/>
  <c r="AK849" i="11" s="1"/>
  <c r="AK850" i="11" s="1"/>
  <c r="AK851" i="11" s="1"/>
  <c r="AK852" i="11" s="1"/>
  <c r="AK853" i="11" s="1"/>
  <c r="AK854" i="11" s="1"/>
  <c r="AK855" i="11" s="1"/>
  <c r="AK856" i="11" s="1"/>
  <c r="AK857" i="11" s="1"/>
  <c r="AK858" i="11" s="1"/>
  <c r="AK859" i="11" s="1"/>
  <c r="AK860" i="11" s="1"/>
  <c r="AK861" i="11" s="1"/>
  <c r="AK862" i="11" s="1"/>
  <c r="AK863" i="11" s="1"/>
  <c r="AK864" i="11" s="1"/>
  <c r="AK865" i="11" s="1"/>
  <c r="AK866" i="11" s="1"/>
  <c r="AK867" i="11" s="1"/>
  <c r="AK868" i="11" s="1"/>
  <c r="AK869" i="11" s="1"/>
  <c r="AK870" i="11" s="1"/>
  <c r="AK871" i="11" s="1"/>
  <c r="AK872" i="11" s="1"/>
  <c r="AK873" i="11" s="1"/>
  <c r="AK874" i="11" s="1"/>
  <c r="AK875" i="11" s="1"/>
  <c r="AK876" i="11"/>
  <c r="AK877" i="11" s="1"/>
  <c r="AK878" i="11" s="1"/>
  <c r="AK879" i="11"/>
  <c r="AK880" i="11" s="1"/>
  <c r="AK881" i="11" s="1"/>
  <c r="AK882" i="11" s="1"/>
  <c r="AK883" i="11" s="1"/>
  <c r="AK884" i="11" s="1"/>
  <c r="AK885" i="11" s="1"/>
  <c r="AK886" i="11" s="1"/>
  <c r="AK887" i="11" s="1"/>
  <c r="AK888" i="11" s="1"/>
  <c r="AK889" i="11" s="1"/>
  <c r="AK890" i="11" s="1"/>
  <c r="AK891" i="11" s="1"/>
  <c r="AK892" i="11" s="1"/>
  <c r="AK893" i="11" s="1"/>
  <c r="AK894" i="11" s="1"/>
  <c r="AK895" i="11" s="1"/>
  <c r="AK896" i="11" s="1"/>
  <c r="AK897" i="11" s="1"/>
  <c r="AK898" i="11"/>
  <c r="AK899" i="11" s="1"/>
  <c r="AK900" i="11" s="1"/>
  <c r="AK901" i="11" s="1"/>
  <c r="AK902" i="11" s="1"/>
  <c r="AK903" i="11" s="1"/>
  <c r="AK904" i="11" s="1"/>
  <c r="AK905" i="11" s="1"/>
  <c r="AK906" i="11"/>
  <c r="AK907" i="11" s="1"/>
  <c r="AK908" i="11" s="1"/>
  <c r="AK909" i="11" s="1"/>
  <c r="AK910" i="11" s="1"/>
  <c r="AK911" i="11" s="1"/>
  <c r="AK912" i="11" s="1"/>
  <c r="AK913" i="11" s="1"/>
  <c r="AK914" i="11" s="1"/>
  <c r="AK915" i="11" s="1"/>
  <c r="AK916" i="11" s="1"/>
  <c r="AK917" i="11" s="1"/>
  <c r="AK918" i="11" s="1"/>
  <c r="AK919" i="11" s="1"/>
  <c r="AK920" i="11" s="1"/>
  <c r="AK921" i="11"/>
  <c r="AK922" i="11" s="1"/>
  <c r="AK923" i="11" s="1"/>
  <c r="AK924" i="11"/>
  <c r="AK925" i="11" s="1"/>
  <c r="AK926" i="11" s="1"/>
  <c r="AK927" i="11" s="1"/>
  <c r="AK928" i="11" s="1"/>
  <c r="AK929" i="11" s="1"/>
  <c r="AK930" i="11" s="1"/>
  <c r="AK931" i="11" s="1"/>
  <c r="AK932" i="11" s="1"/>
  <c r="AK933" i="11" s="1"/>
  <c r="AK934" i="11"/>
  <c r="AK935" i="11" s="1"/>
  <c r="AK936" i="11" s="1"/>
  <c r="AK937" i="11" s="1"/>
  <c r="AK938" i="11" s="1"/>
  <c r="AK939" i="11" s="1"/>
  <c r="AK940" i="11" s="1"/>
  <c r="AK941" i="11" s="1"/>
  <c r="AK942" i="11" s="1"/>
  <c r="AK943" i="11" s="1"/>
  <c r="AK944" i="11" s="1"/>
  <c r="AK945" i="11" s="1"/>
  <c r="AK946" i="11" s="1"/>
  <c r="AK947" i="11" s="1"/>
  <c r="AK948" i="11" s="1"/>
  <c r="AK949" i="11" s="1"/>
  <c r="AK950" i="11" s="1"/>
  <c r="AK951" i="11" s="1"/>
  <c r="AK952" i="11" s="1"/>
  <c r="AK953" i="11" s="1"/>
  <c r="AK954" i="11" s="1"/>
  <c r="AK955" i="11"/>
  <c r="AK956" i="11" s="1"/>
  <c r="AK957" i="11" s="1"/>
  <c r="AK958" i="11" s="1"/>
  <c r="AK959" i="11"/>
  <c r="AK960" i="11" s="1"/>
  <c r="AK961" i="11" s="1"/>
  <c r="AK962" i="11" s="1"/>
  <c r="AK963" i="11" s="1"/>
  <c r="AK964" i="11" s="1"/>
  <c r="AK965" i="11" s="1"/>
  <c r="AK966" i="11" s="1"/>
  <c r="AK967" i="11" s="1"/>
  <c r="AK968" i="11" s="1"/>
  <c r="AK969" i="11"/>
  <c r="AK970" i="11" s="1"/>
  <c r="AK971" i="11" s="1"/>
  <c r="AK972" i="11" s="1"/>
  <c r="AK973" i="11" s="1"/>
  <c r="AK974" i="11" s="1"/>
  <c r="AK975" i="11" s="1"/>
  <c r="AK976" i="11" s="1"/>
  <c r="AK977" i="11" s="1"/>
  <c r="AK978" i="11" s="1"/>
  <c r="AK979" i="11" s="1"/>
  <c r="AK980" i="11" s="1"/>
  <c r="AK981" i="11" s="1"/>
  <c r="AK982" i="11" s="1"/>
  <c r="AK983" i="11" s="1"/>
  <c r="AK984" i="11"/>
  <c r="AK985" i="11" s="1"/>
  <c r="AK986" i="11" s="1"/>
  <c r="AK987" i="11"/>
  <c r="AK988" i="11" s="1"/>
  <c r="AK989" i="11" s="1"/>
  <c r="AK990" i="11" s="1"/>
  <c r="AK991" i="11" s="1"/>
  <c r="AK992" i="11" s="1"/>
  <c r="AK993" i="11"/>
  <c r="AK994" i="11" s="1"/>
  <c r="AK995" i="11" s="1"/>
  <c r="AK996" i="11" s="1"/>
  <c r="AK997" i="11" s="1"/>
  <c r="AK998" i="11" s="1"/>
  <c r="AK999" i="11"/>
  <c r="AK1000" i="11" s="1"/>
  <c r="AK1001" i="11" s="1"/>
  <c r="AK1002" i="11" s="1"/>
  <c r="AK1003" i="11" s="1"/>
  <c r="AK1004" i="11" s="1"/>
  <c r="AK1005" i="11" s="1"/>
  <c r="AK1006" i="11" s="1"/>
  <c r="AK1007" i="11" s="1"/>
  <c r="AK1008" i="11"/>
  <c r="AK1009" i="11" s="1"/>
  <c r="AK1010" i="11" s="1"/>
  <c r="AK1011" i="11"/>
  <c r="AK1012" i="11" s="1"/>
  <c r="AK1013" i="11" s="1"/>
  <c r="AK1014" i="11" s="1"/>
  <c r="AK1015" i="11" s="1"/>
  <c r="AK1016" i="11"/>
  <c r="AK1017" i="11" s="1"/>
  <c r="AK1018" i="11" s="1"/>
  <c r="AK1019" i="11"/>
  <c r="AK1020" i="11" s="1"/>
  <c r="AK1021" i="11" s="1"/>
  <c r="AK1022" i="11" s="1"/>
  <c r="AK1023" i="11" s="1"/>
  <c r="AK1024" i="11" s="1"/>
  <c r="AK1025" i="11" s="1"/>
  <c r="AK1026" i="11" s="1"/>
  <c r="AK1027" i="11"/>
  <c r="AK1028" i="11" s="1"/>
  <c r="AK1029" i="11" s="1"/>
  <c r="AK1030" i="11" s="1"/>
  <c r="AK1031" i="11" s="1"/>
  <c r="AK1032" i="11"/>
  <c r="AK1033" i="11" s="1"/>
  <c r="AK1034" i="11" s="1"/>
  <c r="AK1035" i="11"/>
  <c r="AK1036" i="11" s="1"/>
  <c r="AK1037" i="11" s="1"/>
  <c r="AK1038" i="11" s="1"/>
  <c r="AK1039" i="11" s="1"/>
  <c r="AK1040" i="11"/>
  <c r="AK1041" i="11" s="1"/>
  <c r="AK1042" i="11" s="1"/>
  <c r="AK1043" i="11" s="1"/>
  <c r="AK1044" i="11" s="1"/>
  <c r="AK1045" i="11"/>
  <c r="AK1046" i="11" s="1"/>
  <c r="AK1047" i="11" s="1"/>
  <c r="AK1048" i="11" s="1"/>
  <c r="AK1049" i="11" s="1"/>
  <c r="AK1050" i="11" s="1"/>
  <c r="AK1051" i="11" s="1"/>
  <c r="AK1052" i="11" s="1"/>
  <c r="AK1053" i="11"/>
  <c r="AK1054" i="11" s="1"/>
  <c r="AK1055" i="11" s="1"/>
  <c r="AK1056" i="11" s="1"/>
  <c r="AK1057" i="11" s="1"/>
  <c r="AK1058" i="11" s="1"/>
  <c r="AK1059" i="11" s="1"/>
  <c r="AK1060" i="11" s="1"/>
  <c r="AK1061" i="11" s="1"/>
  <c r="AK1062" i="11" s="1"/>
  <c r="AK1063" i="11" s="1"/>
  <c r="AK1064" i="11" s="1"/>
  <c r="AK1065" i="11" s="1"/>
  <c r="AK1066" i="11" s="1"/>
  <c r="AK1067" i="11" s="1"/>
  <c r="AK1068" i="11" s="1"/>
  <c r="AK1069" i="11"/>
  <c r="AK1070" i="11" s="1"/>
  <c r="AK1071" i="11" s="1"/>
  <c r="AK1072" i="11"/>
  <c r="AK1073" i="11" s="1"/>
  <c r="AK1074" i="11" s="1"/>
  <c r="AK1075" i="11" s="1"/>
  <c r="AK1076" i="11" s="1"/>
  <c r="AK1077" i="11"/>
  <c r="AK1078" i="11" s="1"/>
  <c r="AK1079" i="11" s="1"/>
  <c r="AK1080" i="11" s="1"/>
  <c r="AK1081" i="11" s="1"/>
  <c r="AK1082" i="11" s="1"/>
  <c r="AK1083" i="11" s="1"/>
  <c r="AK1084" i="11" s="1"/>
  <c r="AK1085" i="11" s="1"/>
  <c r="AK1086" i="11" s="1"/>
  <c r="AK1087" i="11" s="1"/>
  <c r="AK1088" i="11" s="1"/>
  <c r="AK1089" i="11" s="1"/>
  <c r="AK1090" i="11" s="1"/>
  <c r="AK1091" i="11" s="1"/>
  <c r="AK1092" i="11" s="1"/>
  <c r="AK1093" i="11"/>
  <c r="AK1094" i="11" s="1"/>
  <c r="AK1095" i="11" s="1"/>
  <c r="AK1096" i="11" s="1"/>
  <c r="AK1097" i="11" s="1"/>
  <c r="AK1098" i="11" s="1"/>
  <c r="AK1099" i="11" s="1"/>
  <c r="AK1100" i="11" s="1"/>
  <c r="AK1101" i="11" s="1"/>
  <c r="AK1102" i="11" s="1"/>
  <c r="AK1103" i="11" s="1"/>
  <c r="AK1104" i="11" s="1"/>
  <c r="AK1105" i="11" s="1"/>
  <c r="AK1106" i="11" s="1"/>
  <c r="AK1107" i="11" s="1"/>
  <c r="AK1108" i="11" s="1"/>
  <c r="AK1109" i="11" s="1"/>
  <c r="AK1110" i="11" s="1"/>
  <c r="AK1111" i="11" s="1"/>
  <c r="AK1112" i="11" s="1"/>
  <c r="AK1113" i="11" s="1"/>
  <c r="AK1114" i="11" s="1"/>
  <c r="AK1115" i="11" s="1"/>
  <c r="AK1116" i="11" s="1"/>
  <c r="AK1117" i="11" s="1"/>
  <c r="AK1118" i="11" s="1"/>
  <c r="AK1119" i="11" s="1"/>
  <c r="AK1120" i="11"/>
  <c r="AK1121" i="11" s="1"/>
  <c r="AK1122" i="11" s="1"/>
  <c r="AK1123" i="11"/>
  <c r="AK1124" i="11" s="1"/>
  <c r="AK1125" i="11" s="1"/>
  <c r="AK1126" i="11" s="1"/>
  <c r="AK1127" i="11" s="1"/>
  <c r="AK1128" i="11"/>
  <c r="AK1129" i="11" s="1"/>
  <c r="AK1130" i="11" s="1"/>
  <c r="AK1131" i="11"/>
  <c r="AK1132" i="11" s="1"/>
  <c r="AK1133" i="11" s="1"/>
  <c r="AK1134" i="11" s="1"/>
  <c r="AK1135" i="11" s="1"/>
  <c r="AK1136" i="11"/>
  <c r="AK1137" i="11" s="1"/>
  <c r="AK1138" i="11" s="1"/>
  <c r="AK1139" i="11"/>
  <c r="AK1140" i="11" s="1"/>
  <c r="AK1141" i="11" s="1"/>
  <c r="AK1142" i="11" s="1"/>
  <c r="AK1143" i="11" s="1"/>
  <c r="AK1144" i="11"/>
  <c r="AK1145" i="11" s="1"/>
  <c r="AK1146" i="11" s="1"/>
  <c r="AK1147" i="11" s="1"/>
  <c r="AK1148" i="11" s="1"/>
  <c r="AK1149" i="11"/>
  <c r="AK1150" i="11" s="1"/>
  <c r="AK1151" i="11" s="1"/>
  <c r="AK1152" i="11" s="1"/>
  <c r="AK1153" i="11" s="1"/>
  <c r="AK1154" i="11" s="1"/>
  <c r="AK1155" i="11" s="1"/>
  <c r="AK1156" i="11" s="1"/>
  <c r="AK1157" i="11"/>
  <c r="AK1158" i="11" s="1"/>
  <c r="AK1159" i="11" s="1"/>
  <c r="AK1160" i="11" s="1"/>
  <c r="AK1161" i="11" s="1"/>
  <c r="AK1162" i="11" s="1"/>
  <c r="AK1163" i="11" s="1"/>
  <c r="AK1164" i="11" s="1"/>
  <c r="AK1165" i="11"/>
  <c r="AK1166" i="11" s="1"/>
  <c r="AK1167" i="11" s="1"/>
  <c r="AK1168" i="11" s="1"/>
  <c r="AK1169" i="11" s="1"/>
  <c r="AK1170" i="11" s="1"/>
  <c r="AK1171" i="11" s="1"/>
  <c r="AK1172" i="11" s="1"/>
  <c r="AK1173" i="11"/>
  <c r="AK1174" i="11" s="1"/>
  <c r="AK1175" i="11" s="1"/>
  <c r="AK1176" i="11"/>
  <c r="AK1177" i="11" s="1"/>
  <c r="AK1178" i="11" s="1"/>
  <c r="AK1179" i="11"/>
  <c r="AK1180" i="11" s="1"/>
  <c r="AK1181" i="11"/>
  <c r="AK1182" i="11" s="1"/>
  <c r="AK1183" i="11" s="1"/>
  <c r="AK1184" i="11" s="1"/>
  <c r="AK1185" i="11" s="1"/>
  <c r="AK1186" i="11" s="1"/>
  <c r="AK1187" i="11" s="1"/>
  <c r="AK1188" i="11" s="1"/>
  <c r="AK1189" i="11"/>
  <c r="AK1190" i="11" s="1"/>
  <c r="AK1191" i="11" s="1"/>
  <c r="AK1192" i="11" s="1"/>
  <c r="AK1193" i="11" s="1"/>
  <c r="AK1194" i="11" s="1"/>
  <c r="AK1195" i="11" s="1"/>
  <c r="AK1196" i="11" s="1"/>
  <c r="AK1197" i="11"/>
  <c r="AK1198" i="11" s="1"/>
  <c r="AK1199" i="11" s="1"/>
  <c r="AK1200" i="11" s="1"/>
  <c r="AK1201" i="11" s="1"/>
  <c r="AK1202" i="11" s="1"/>
  <c r="AK1203" i="11" s="1"/>
  <c r="AK1204" i="11" s="1"/>
  <c r="AK1205" i="11"/>
  <c r="AK1206" i="11" s="1"/>
  <c r="AK1207" i="11" s="1"/>
  <c r="AK1208" i="11" s="1"/>
  <c r="AK1209" i="11" s="1"/>
  <c r="AK1210" i="11" s="1"/>
  <c r="AK1211" i="11" s="1"/>
  <c r="AK1212" i="11" s="1"/>
  <c r="AK1213" i="11" s="1"/>
  <c r="AK1214" i="11" s="1"/>
  <c r="AK1215" i="11" s="1"/>
  <c r="AK1216" i="11" s="1"/>
  <c r="AK1217" i="11" s="1"/>
  <c r="AK1218" i="11" s="1"/>
  <c r="AK1219" i="11" s="1"/>
  <c r="AK1220" i="11" s="1"/>
  <c r="AK1221" i="11" s="1"/>
  <c r="AK1222" i="11" s="1"/>
  <c r="AK1223" i="11" s="1"/>
  <c r="AK1224" i="11" s="1"/>
  <c r="AK1225" i="11" s="1"/>
  <c r="AK1226" i="11" s="1"/>
  <c r="AK1227" i="11" s="1"/>
  <c r="AK1228" i="11" s="1"/>
  <c r="AK1229" i="11" s="1"/>
  <c r="AK1230" i="11" s="1"/>
  <c r="AK1231" i="11" s="1"/>
  <c r="AK1232" i="11" s="1"/>
  <c r="AK1233" i="11" s="1"/>
  <c r="AK1234" i="11" s="1"/>
  <c r="AK1235" i="11" s="1"/>
  <c r="AK1236" i="11" s="1"/>
  <c r="AK1237" i="11" s="1"/>
  <c r="AK1238" i="11" s="1"/>
  <c r="AK1239" i="11" s="1"/>
  <c r="AK1240" i="11"/>
  <c r="AK1241" i="11" s="1"/>
  <c r="AK1242" i="11" s="1"/>
  <c r="AK1243" i="11"/>
  <c r="AK1244" i="11" s="1"/>
  <c r="AK1245" i="11" s="1"/>
  <c r="AK1246" i="11" s="1"/>
  <c r="AK1247" i="11" s="1"/>
  <c r="AK1248" i="11"/>
  <c r="AK1249" i="11" s="1"/>
  <c r="AK1250" i="11" s="1"/>
  <c r="AK1251" i="11"/>
  <c r="AK1252" i="11" s="1"/>
  <c r="AK1253" i="11" s="1"/>
  <c r="AK1254" i="11" s="1"/>
  <c r="AK1255" i="11" s="1"/>
  <c r="AK1256" i="11" s="1"/>
  <c r="AK1257" i="11" s="1"/>
  <c r="AK1258" i="11" s="1"/>
  <c r="AK1259" i="11" s="1"/>
  <c r="AK1260" i="11" s="1"/>
  <c r="AK1261" i="11" s="1"/>
  <c r="AK1262" i="11" s="1"/>
  <c r="AK1263" i="11" s="1"/>
  <c r="AK1264" i="11" s="1"/>
  <c r="AK1265" i="11" s="1"/>
  <c r="AK1266" i="11" s="1"/>
  <c r="AK1267" i="11" s="1"/>
  <c r="AK1268" i="11" s="1"/>
  <c r="AK1269" i="11" s="1"/>
  <c r="AK1270" i="11" s="1"/>
  <c r="AK1271" i="11" s="1"/>
  <c r="AK1272" i="11" s="1"/>
  <c r="AK1273" i="11" s="1"/>
  <c r="AK1274" i="11"/>
  <c r="AK1275" i="11" s="1"/>
  <c r="AK1276" i="11" s="1"/>
  <c r="AK1277" i="11"/>
  <c r="AK1278" i="11" s="1"/>
  <c r="AK1279" i="11" s="1"/>
  <c r="AK1280" i="11"/>
  <c r="AK1281" i="11" s="1"/>
  <c r="AK1282" i="11" s="1"/>
  <c r="AK1283" i="11" s="1"/>
  <c r="AK1284" i="11" s="1"/>
  <c r="AK1285" i="11" s="1"/>
  <c r="AK1286" i="11" s="1"/>
  <c r="AK1287" i="11" s="1"/>
  <c r="AK1288" i="11" s="1"/>
  <c r="AK1289" i="11" s="1"/>
  <c r="AK1290" i="11"/>
  <c r="AK1291" i="11" s="1"/>
  <c r="AK1292" i="11" s="1"/>
  <c r="AK1293" i="11" s="1"/>
  <c r="AK1294" i="11" s="1"/>
  <c r="AK1295" i="11" s="1"/>
  <c r="AK1296" i="11" s="1"/>
  <c r="AK1297" i="11" s="1"/>
  <c r="AK1298" i="11"/>
  <c r="AK1299" i="11" s="1"/>
  <c r="AK1300" i="11" s="1"/>
  <c r="AK1301" i="11" s="1"/>
  <c r="AK1302" i="11" s="1"/>
  <c r="AK1303" i="11" s="1"/>
  <c r="AK1304" i="11" s="1"/>
  <c r="AK1305" i="11" s="1"/>
  <c r="AK1306" i="11" s="1"/>
  <c r="AK1307" i="11" s="1"/>
  <c r="AK1308" i="11" s="1"/>
  <c r="AK1309" i="11" s="1"/>
  <c r="AK1310" i="11" s="1"/>
  <c r="AK1311" i="11" s="1"/>
  <c r="AK1312" i="11"/>
  <c r="AK1313" i="11" s="1"/>
  <c r="AK1314" i="11" s="1"/>
  <c r="AK1315" i="11" s="1"/>
  <c r="AK1316" i="11" s="1"/>
  <c r="AK1317" i="11"/>
  <c r="AK1318" i="11" s="1"/>
  <c r="AK1319" i="11" s="1"/>
  <c r="AK1320" i="11" s="1"/>
  <c r="AK1321" i="11" s="1"/>
  <c r="AK1322" i="11" s="1"/>
  <c r="AK1323" i="11" s="1"/>
  <c r="AK1324" i="11" s="1"/>
  <c r="AK1325" i="11" s="1"/>
  <c r="AK1326" i="11" s="1"/>
  <c r="AK1327" i="11" s="1"/>
  <c r="AK1328" i="11"/>
  <c r="AK1329" i="11" s="1"/>
  <c r="AK1330" i="11" s="1"/>
  <c r="AK1331" i="11" s="1"/>
  <c r="AK1332" i="11" s="1"/>
  <c r="AK1333" i="11" s="1"/>
  <c r="AK1334" i="11" s="1"/>
  <c r="AK1335" i="11" s="1"/>
  <c r="AK1336" i="11" s="1"/>
  <c r="AK1337" i="11" s="1"/>
  <c r="AK1338" i="11" s="1"/>
  <c r="AK1339" i="11" s="1"/>
  <c r="AK1340" i="11" s="1"/>
  <c r="AK1341" i="11" s="1"/>
  <c r="AK1342" i="11" s="1"/>
  <c r="AK1343" i="11"/>
  <c r="AK1344" i="11" s="1"/>
  <c r="AK1345" i="11" s="1"/>
  <c r="AK1346" i="11" s="1"/>
  <c r="AK1347" i="11" s="1"/>
  <c r="AK1348" i="11" s="1"/>
  <c r="AK1349" i="11" s="1"/>
  <c r="AK1350" i="11" s="1"/>
  <c r="AK1351" i="11" s="1"/>
  <c r="AK1352" i="11" s="1"/>
  <c r="AK1353" i="11" s="1"/>
  <c r="AK1354" i="11" s="1"/>
  <c r="AK1355" i="11" s="1"/>
  <c r="AK1356" i="11" s="1"/>
  <c r="AK1357" i="11" s="1"/>
  <c r="AK1358" i="11"/>
  <c r="AK1359" i="11" s="1"/>
  <c r="AK1360" i="11" s="1"/>
  <c r="AK1361" i="11" s="1"/>
  <c r="AK1362" i="11" s="1"/>
  <c r="AK1363" i="11" s="1"/>
  <c r="AK1364" i="11" s="1"/>
  <c r="AK1365" i="11" s="1"/>
  <c r="AK1366" i="11" s="1"/>
  <c r="AK1367" i="11" s="1"/>
  <c r="AK1368" i="11" s="1"/>
  <c r="AK1369" i="11" s="1"/>
  <c r="AK1370" i="11" s="1"/>
  <c r="AK1371" i="11" s="1"/>
  <c r="AK1372" i="11" s="1"/>
  <c r="AK1373" i="11"/>
  <c r="AK1374" i="11" s="1"/>
  <c r="AK1375" i="11" s="1"/>
  <c r="AK1376" i="11"/>
  <c r="AK1377" i="11" s="1"/>
  <c r="AK1378" i="11" s="1"/>
  <c r="AK1379" i="11" s="1"/>
  <c r="AK1380" i="11" s="1"/>
  <c r="AK1381" i="11" s="1"/>
  <c r="AK1382" i="11" s="1"/>
  <c r="AK1383" i="11" s="1"/>
  <c r="AK1384" i="11" s="1"/>
  <c r="AK1385" i="11" s="1"/>
  <c r="AK1386" i="11" s="1"/>
  <c r="AK1387" i="11" s="1"/>
  <c r="AK1388" i="11" s="1"/>
  <c r="AK1389" i="11" s="1"/>
  <c r="AK1390" i="11" s="1"/>
  <c r="AK1391" i="11" s="1"/>
  <c r="AK1392" i="11" s="1"/>
  <c r="AK1393" i="11" s="1"/>
  <c r="AK1394" i="11" s="1"/>
  <c r="AK1395" i="11" s="1"/>
  <c r="AK1396" i="11" s="1"/>
  <c r="AK1397" i="11" s="1"/>
  <c r="AK1398" i="11" s="1"/>
  <c r="AK1399" i="11" s="1"/>
  <c r="AK1400" i="11" s="1"/>
  <c r="AK1401" i="11" s="1"/>
  <c r="AK1402" i="11" s="1"/>
  <c r="AK1403" i="11" s="1"/>
  <c r="AK1404" i="11" s="1"/>
  <c r="AK1405" i="11" s="1"/>
  <c r="AK1406" i="11" s="1"/>
  <c r="AK1407" i="11" s="1"/>
  <c r="AK1408" i="11"/>
  <c r="AK1409" i="11" s="1"/>
  <c r="AK1410" i="11" s="1"/>
  <c r="AK1411" i="11" s="1"/>
  <c r="AK1412" i="11" s="1"/>
  <c r="AK1413" i="11" s="1"/>
  <c r="AK1414" i="11" s="1"/>
  <c r="AK1415" i="11" s="1"/>
  <c r="AK1416" i="11" s="1"/>
  <c r="AK1417" i="11" s="1"/>
  <c r="AK1418" i="11" s="1"/>
  <c r="AK1419" i="11" s="1"/>
  <c r="AK1420" i="11" s="1"/>
  <c r="AK1421" i="11" s="1"/>
  <c r="AK1422" i="11" s="1"/>
  <c r="AK1423" i="11" s="1"/>
  <c r="AK1424" i="11" s="1"/>
  <c r="AK1425" i="11" s="1"/>
  <c r="AK1426" i="11" s="1"/>
  <c r="AK1427" i="11" s="1"/>
  <c r="AK1428" i="11" s="1"/>
  <c r="AK1429" i="11" s="1"/>
  <c r="AK1430" i="11" s="1"/>
  <c r="AK1431" i="11" s="1"/>
  <c r="AK1432" i="11" s="1"/>
  <c r="AK1433" i="11" s="1"/>
  <c r="AK1434" i="11" s="1"/>
  <c r="AK1435" i="11" s="1"/>
  <c r="AK1436" i="11" s="1"/>
  <c r="AK1437" i="11" s="1"/>
  <c r="AK1438" i="11" s="1"/>
  <c r="AK1439" i="11" s="1"/>
  <c r="AK1440" i="11" s="1"/>
  <c r="AK1441" i="11" s="1"/>
  <c r="AK1442" i="11" s="1"/>
  <c r="AK1443" i="11" s="1"/>
  <c r="AK1444" i="11" s="1"/>
  <c r="AK1445" i="11" s="1"/>
  <c r="AK1446" i="11" s="1"/>
  <c r="AK1447" i="11" s="1"/>
  <c r="AK1448" i="11"/>
  <c r="AK1449" i="11" s="1"/>
  <c r="AK1450" i="11" s="1"/>
  <c r="AK1451" i="11" s="1"/>
  <c r="AK1452" i="11" s="1"/>
  <c r="AK1453" i="11" s="1"/>
  <c r="AK1454" i="11" s="1"/>
  <c r="AK1455" i="11" s="1"/>
  <c r="AK1456" i="11" s="1"/>
  <c r="AK1457" i="11" s="1"/>
  <c r="AK1458" i="11"/>
  <c r="AK1459" i="11" s="1"/>
  <c r="AK1460" i="11" s="1"/>
  <c r="AK1461" i="11" s="1"/>
  <c r="AK1462" i="11" s="1"/>
  <c r="AK1463" i="11" s="1"/>
  <c r="AK1464" i="11" s="1"/>
  <c r="AK1465" i="11" s="1"/>
  <c r="AK1466" i="11" s="1"/>
  <c r="AK1467" i="11" s="1"/>
  <c r="AK1468" i="11" s="1"/>
  <c r="AK1469" i="11" s="1"/>
  <c r="AK1470" i="11" s="1"/>
  <c r="AK1471" i="11" s="1"/>
  <c r="AK1472" i="11" s="1"/>
  <c r="AK1473" i="11" s="1"/>
  <c r="AK1474" i="11"/>
  <c r="AK1475" i="11" s="1"/>
  <c r="AK1476" i="11" s="1"/>
  <c r="AK1477" i="11" s="1"/>
  <c r="AK1478" i="11" s="1"/>
  <c r="AK1479" i="11" s="1"/>
  <c r="AK1480" i="11" s="1"/>
  <c r="AK1481" i="11" s="1"/>
  <c r="AK1482" i="11" s="1"/>
  <c r="AK1483" i="11" s="1"/>
  <c r="AK1484" i="11" s="1"/>
  <c r="AK1485" i="11" s="1"/>
  <c r="AK1486" i="11" s="1"/>
  <c r="AK1487" i="11" s="1"/>
  <c r="AK1488" i="11" s="1"/>
  <c r="AK1489" i="11" s="1"/>
  <c r="AK1490" i="11" s="1"/>
  <c r="AK1491" i="11" s="1"/>
  <c r="AK1492" i="11" s="1"/>
  <c r="AK1493" i="11" s="1"/>
  <c r="AK1494" i="11" s="1"/>
  <c r="AK1495" i="11" s="1"/>
  <c r="AK1496" i="11"/>
  <c r="AK1497" i="11" s="1"/>
  <c r="AK1498" i="11" s="1"/>
  <c r="AK1499" i="11" s="1"/>
  <c r="AK1500" i="11" s="1"/>
  <c r="AK1501" i="11" s="1"/>
  <c r="AK1502" i="11" s="1"/>
  <c r="AK1503" i="11" s="1"/>
  <c r="AK1504" i="11"/>
  <c r="AK1505" i="11" s="1"/>
  <c r="AK1506" i="11" s="1"/>
  <c r="AK1507" i="11" s="1"/>
  <c r="AK1508" i="11" s="1"/>
  <c r="AK1509" i="11" s="1"/>
  <c r="AK1510" i="11" s="1"/>
  <c r="AK1511" i="11" s="1"/>
  <c r="AK1512" i="11"/>
  <c r="AK1513" i="11" s="1"/>
  <c r="AK1514" i="11"/>
  <c r="AK1515" i="11" s="1"/>
  <c r="AK1516" i="11" s="1"/>
  <c r="AK1517" i="11" s="1"/>
  <c r="AK1518" i="11" s="1"/>
  <c r="AK1519" i="11" s="1"/>
  <c r="AK1520" i="11" s="1"/>
  <c r="AK1521" i="11" s="1"/>
  <c r="AK1522" i="11" s="1"/>
  <c r="AK1523" i="11" s="1"/>
  <c r="AK1524" i="11" s="1"/>
  <c r="AK1525" i="11" s="1"/>
  <c r="AK1526" i="11" s="1"/>
  <c r="AK1527" i="11" s="1"/>
  <c r="AK1528" i="11" s="1"/>
  <c r="AK1529" i="11" s="1"/>
  <c r="AK1530" i="11" s="1"/>
  <c r="AK1531" i="11" s="1"/>
  <c r="AK1532" i="11" s="1"/>
  <c r="AK1533" i="11"/>
  <c r="AK1534" i="11" s="1"/>
  <c r="AK1535" i="11" s="1"/>
  <c r="AK1536" i="11" s="1"/>
  <c r="AK1537" i="11" s="1"/>
  <c r="AK1538" i="11" s="1"/>
  <c r="AK1539" i="11" s="1"/>
  <c r="AK1540" i="11" s="1"/>
  <c r="AK1541" i="11"/>
  <c r="AK1542" i="11" s="1"/>
  <c r="AK1543" i="11" s="1"/>
  <c r="AK1544" i="11" s="1"/>
  <c r="AK1545" i="11" s="1"/>
  <c r="AK1546" i="11" s="1"/>
  <c r="AK1547" i="11" s="1"/>
  <c r="AK1548" i="11" s="1"/>
  <c r="AK1549" i="11"/>
  <c r="AK1550" i="11" s="1"/>
  <c r="AK1551" i="11" s="1"/>
  <c r="AK1552" i="11" s="1"/>
  <c r="AK1553" i="11" s="1"/>
  <c r="AK1554" i="11" s="1"/>
  <c r="AK1555" i="11" s="1"/>
  <c r="AK1556" i="11" s="1"/>
  <c r="AK1557" i="11"/>
  <c r="AK1558" i="11" s="1"/>
  <c r="AK1559" i="11" s="1"/>
  <c r="AK1560" i="11"/>
  <c r="AK1561" i="11" s="1"/>
  <c r="AK1562" i="11"/>
  <c r="AK1563" i="11" s="1"/>
  <c r="AK1564" i="11" s="1"/>
  <c r="AK1565" i="11" s="1"/>
  <c r="AK1566" i="11" s="1"/>
  <c r="AK1567" i="11" s="1"/>
  <c r="AK1568" i="11" s="1"/>
  <c r="AK1569" i="11" s="1"/>
  <c r="AK1570" i="11" s="1"/>
  <c r="AK1571" i="11" s="1"/>
  <c r="AK1572" i="11" s="1"/>
  <c r="AK1573" i="11" s="1"/>
  <c r="AK1574" i="11" s="1"/>
  <c r="AK1575" i="11" s="1"/>
  <c r="AK1576" i="11" s="1"/>
  <c r="AK1577" i="11" s="1"/>
  <c r="AK1578" i="11" s="1"/>
  <c r="AK1579" i="11" s="1"/>
  <c r="AK1580" i="11" s="1"/>
  <c r="AK1581" i="11"/>
  <c r="AK1582" i="11" s="1"/>
  <c r="AK1583" i="11" s="1"/>
  <c r="AK1584" i="11" s="1"/>
  <c r="AK1585" i="11" s="1"/>
  <c r="AK1586" i="11" s="1"/>
  <c r="AK1587" i="11" s="1"/>
  <c r="AK1588" i="11" s="1"/>
  <c r="AK1589" i="11" s="1"/>
  <c r="AK1590" i="11" s="1"/>
  <c r="AK1591" i="11" s="1"/>
  <c r="AK1592" i="11" s="1"/>
  <c r="AK1593" i="11" s="1"/>
  <c r="AK1594" i="11" s="1"/>
  <c r="AK1595" i="11" s="1"/>
  <c r="AK1596" i="11" s="1"/>
  <c r="AK1597" i="11" s="1"/>
  <c r="AK1598" i="11" s="1"/>
  <c r="AK1599" i="11" s="1"/>
  <c r="AK1600" i="11"/>
  <c r="AK1601" i="11" s="1"/>
  <c r="AK1602" i="11" s="1"/>
  <c r="AK1603" i="11" s="1"/>
  <c r="AK1604" i="11" s="1"/>
  <c r="AK1605" i="11" s="1"/>
  <c r="AK1606" i="11" s="1"/>
  <c r="AK1607" i="11" s="1"/>
  <c r="AK1608" i="11" s="1"/>
  <c r="AK1609" i="11" s="1"/>
  <c r="AK1610" i="11" s="1"/>
  <c r="AK1611" i="11" s="1"/>
  <c r="AK1612" i="11" s="1"/>
  <c r="AK1613" i="11" s="1"/>
  <c r="AK1614" i="11" s="1"/>
  <c r="AK1615" i="11" s="1"/>
  <c r="AK1616" i="11" s="1"/>
  <c r="AK1617" i="11" s="1"/>
  <c r="AK1618" i="11" s="1"/>
  <c r="AK1619" i="11" s="1"/>
  <c r="AK1620" i="11" s="1"/>
  <c r="AK1621" i="11" s="1"/>
  <c r="AK1622" i="11" s="1"/>
  <c r="AK1623" i="11" s="1"/>
  <c r="AK1624" i="11" s="1"/>
  <c r="AK1625" i="11" s="1"/>
  <c r="AK1626" i="11" s="1"/>
  <c r="AK1627" i="11" s="1"/>
  <c r="AK1628" i="11" s="1"/>
  <c r="AK1629" i="11"/>
  <c r="AK1630" i="11" s="1"/>
  <c r="AK1631" i="11" s="1"/>
  <c r="AK1632" i="11" s="1"/>
  <c r="AK1633" i="11" s="1"/>
  <c r="AK1634" i="11" s="1"/>
  <c r="AK1635" i="11" s="1"/>
  <c r="AK1636" i="11" s="1"/>
  <c r="AK1637" i="11" s="1"/>
  <c r="AK1638" i="11" s="1"/>
  <c r="AK1639" i="11" s="1"/>
  <c r="AK1640" i="11"/>
  <c r="AK1641" i="11" s="1"/>
  <c r="AK1642" i="11"/>
  <c r="AK1643" i="11" s="1"/>
  <c r="AK1644" i="11"/>
  <c r="AK1645" i="11" s="1"/>
  <c r="AK1646" i="11" s="1"/>
  <c r="AK1647" i="11"/>
  <c r="AK1648" i="11" s="1"/>
  <c r="AK1649" i="11" s="1"/>
  <c r="AK1650" i="11" s="1"/>
  <c r="AK1651" i="11" s="1"/>
  <c r="AK1652" i="11" s="1"/>
  <c r="AK1653" i="11" s="1"/>
  <c r="AK1654" i="11" s="1"/>
  <c r="AK1655" i="11" s="1"/>
  <c r="AK1656" i="11" s="1"/>
  <c r="AK1657" i="11" s="1"/>
  <c r="AK1658" i="11"/>
  <c r="AK1659" i="11" s="1"/>
  <c r="AK1660" i="11"/>
  <c r="AK1661" i="11" s="1"/>
  <c r="AK1662" i="11" s="1"/>
  <c r="AK1663" i="11" s="1"/>
  <c r="AK1664" i="11" s="1"/>
  <c r="AK1665" i="11" s="1"/>
  <c r="AK1666" i="11" s="1"/>
  <c r="AK1667" i="11" s="1"/>
  <c r="AK1668" i="11"/>
  <c r="AK1669" i="11" s="1"/>
  <c r="AK1670" i="11" s="1"/>
  <c r="AK1671" i="11" s="1"/>
  <c r="AK1672" i="11" s="1"/>
  <c r="AK1673" i="11" s="1"/>
  <c r="AK1674" i="11" s="1"/>
  <c r="AK1675" i="11" s="1"/>
  <c r="AK1676" i="11" s="1"/>
  <c r="AK1677" i="11" s="1"/>
  <c r="AK1678" i="11" s="1"/>
  <c r="AK1679" i="11" s="1"/>
  <c r="AK1680" i="11" s="1"/>
  <c r="AK1681" i="11" s="1"/>
  <c r="AK1682" i="11" s="1"/>
  <c r="AK1683" i="11" s="1"/>
  <c r="AK1684" i="11" s="1"/>
  <c r="AK1685" i="11" s="1"/>
  <c r="AK1686" i="11" s="1"/>
  <c r="AK1687" i="11" s="1"/>
  <c r="AK1688" i="11" s="1"/>
  <c r="AK1689" i="11" s="1"/>
  <c r="AK1690" i="11" s="1"/>
  <c r="AK1691" i="11" s="1"/>
  <c r="AK1692" i="11" s="1"/>
  <c r="AK1693" i="11" s="1"/>
  <c r="AK1694" i="11" s="1"/>
  <c r="AK1695" i="11" s="1"/>
  <c r="AK1696" i="11"/>
  <c r="AK1697" i="11" s="1"/>
  <c r="AK1698" i="11" s="1"/>
  <c r="AK1699" i="11" s="1"/>
  <c r="AK1700" i="11" s="1"/>
  <c r="AK1701" i="11" s="1"/>
  <c r="AK1702" i="11" s="1"/>
  <c r="AK1703" i="11" s="1"/>
  <c r="AK1704" i="11" s="1"/>
  <c r="AK1705" i="11" s="1"/>
  <c r="AK1706" i="11" s="1"/>
  <c r="AK1707" i="11" s="1"/>
  <c r="AK1708" i="11" s="1"/>
  <c r="AK1709" i="11" s="1"/>
  <c r="AK1710" i="11" s="1"/>
  <c r="AK1711" i="11" s="1"/>
  <c r="AK1712" i="11" s="1"/>
  <c r="AK1713" i="11" s="1"/>
  <c r="AK1714" i="11" s="1"/>
  <c r="AK1715" i="11" s="1"/>
  <c r="AK1716" i="11" s="1"/>
  <c r="AK1717" i="11" s="1"/>
  <c r="AK1718" i="11"/>
  <c r="AK1719" i="11" s="1"/>
  <c r="AK1720" i="11" s="1"/>
  <c r="AK1721" i="11" s="1"/>
  <c r="AK1722" i="11" s="1"/>
  <c r="AK1723" i="11" s="1"/>
  <c r="AK1724" i="11" s="1"/>
  <c r="AK1725" i="11" s="1"/>
  <c r="AK1726" i="11" s="1"/>
  <c r="AK1727" i="11" s="1"/>
  <c r="AK1728" i="11" s="1"/>
  <c r="AK1729" i="11" s="1"/>
  <c r="AK1730" i="11"/>
  <c r="AK1731" i="11" s="1"/>
  <c r="AK1732" i="11" s="1"/>
  <c r="AK1733" i="11"/>
  <c r="AK1734" i="11" s="1"/>
  <c r="AK1735" i="11" s="1"/>
  <c r="AK1736" i="11"/>
  <c r="AK1737" i="11" s="1"/>
  <c r="AK1738" i="11" s="1"/>
  <c r="AK1739" i="11" s="1"/>
  <c r="AK1740" i="11" s="1"/>
  <c r="AK1741" i="11" s="1"/>
  <c r="AK1742" i="11" s="1"/>
  <c r="AK1743" i="11" s="1"/>
  <c r="AK1744" i="11" s="1"/>
  <c r="AK1745" i="11" s="1"/>
  <c r="AK1746" i="11" s="1"/>
  <c r="AK1747" i="11" s="1"/>
  <c r="AK1748" i="11" s="1"/>
  <c r="AK1749" i="11" s="1"/>
  <c r="AK1750" i="11" s="1"/>
  <c r="AK1751" i="11"/>
  <c r="AK1752" i="11" s="1"/>
  <c r="AK1753" i="11" s="1"/>
  <c r="AK1754" i="11"/>
  <c r="AK1755" i="11" s="1"/>
  <c r="AK1756" i="11" s="1"/>
  <c r="AK1757" i="11" s="1"/>
  <c r="AK1758" i="11" s="1"/>
  <c r="AK1759" i="11" s="1"/>
  <c r="AK1760" i="11" s="1"/>
  <c r="AK1761" i="11" s="1"/>
  <c r="AK1762" i="11" s="1"/>
  <c r="AK1763" i="11"/>
  <c r="AK1764" i="11" s="1"/>
  <c r="AK1765" i="11" s="1"/>
  <c r="AK1766" i="11" s="1"/>
  <c r="AK1767" i="11" s="1"/>
  <c r="AK1768" i="11" s="1"/>
  <c r="AK1769" i="11" s="1"/>
  <c r="AK1770" i="11"/>
  <c r="AK1771" i="11" s="1"/>
  <c r="AK1772" i="11" s="1"/>
  <c r="AK1773" i="11"/>
  <c r="AK1774" i="11" s="1"/>
  <c r="AK1775" i="11" s="1"/>
  <c r="AK1776" i="11" s="1"/>
  <c r="AK1777" i="11" s="1"/>
  <c r="AK1778" i="11" s="1"/>
  <c r="AK1779" i="11"/>
  <c r="AK1780" i="11" s="1"/>
  <c r="AK1781" i="11" s="1"/>
  <c r="AK1782" i="11" s="1"/>
  <c r="AK1783" i="11" s="1"/>
  <c r="AK1784" i="11" s="1"/>
  <c r="AK1785" i="11" s="1"/>
  <c r="AK1786" i="11" s="1"/>
  <c r="AK1787" i="11" s="1"/>
  <c r="AK1788" i="11" s="1"/>
  <c r="AK1789" i="11" s="1"/>
  <c r="AK1790" i="11" s="1"/>
  <c r="AK1791" i="11" s="1"/>
  <c r="AK1792" i="11" s="1"/>
  <c r="AK1793" i="11" s="1"/>
  <c r="AK1794" i="11" s="1"/>
  <c r="AK1795" i="11" s="1"/>
  <c r="AK1796" i="11" s="1"/>
  <c r="AK1797" i="11" s="1"/>
  <c r="AK1798" i="11" s="1"/>
  <c r="AK1799" i="11" s="1"/>
  <c r="AK1800" i="11" s="1"/>
  <c r="AK1801" i="11" s="1"/>
  <c r="AK1802" i="11" s="1"/>
  <c r="AK1803" i="11" s="1"/>
  <c r="AK1804" i="11" s="1"/>
  <c r="AK1805" i="11" s="1"/>
  <c r="AK1806" i="11" s="1"/>
  <c r="AK1807" i="11" s="1"/>
  <c r="AK1808" i="11" s="1"/>
  <c r="AK1809" i="11" s="1"/>
  <c r="AK1810" i="11" s="1"/>
  <c r="AK1811" i="11" s="1"/>
  <c r="AK1812" i="11" s="1"/>
  <c r="AK1813" i="11" s="1"/>
  <c r="AK1814" i="11" s="1"/>
  <c r="AK1815" i="11" s="1"/>
  <c r="AK1816" i="11" s="1"/>
  <c r="AK1817" i="11" s="1"/>
  <c r="AK1818" i="11" s="1"/>
  <c r="AK1819" i="11" s="1"/>
  <c r="AK1820" i="11" s="1"/>
  <c r="AK1821" i="11" s="1"/>
  <c r="AK1822" i="11" s="1"/>
  <c r="AK1823" i="11" s="1"/>
  <c r="AK1824" i="11"/>
  <c r="AK1825" i="11" s="1"/>
  <c r="AK1826" i="11" s="1"/>
  <c r="AK1827" i="11" s="1"/>
  <c r="AK1828" i="11" s="1"/>
  <c r="AK1829" i="11"/>
  <c r="AK1830" i="11" s="1"/>
  <c r="AK1831" i="11" s="1"/>
  <c r="AK1832" i="11"/>
  <c r="AK1833" i="11" s="1"/>
  <c r="AK1834" i="11" s="1"/>
  <c r="AK1835" i="11" s="1"/>
  <c r="AK1836" i="11" s="1"/>
  <c r="AK1837" i="11"/>
  <c r="AK1838" i="11" s="1"/>
  <c r="AK1839" i="11" s="1"/>
  <c r="AK1840" i="11" s="1"/>
  <c r="AK1841" i="11" s="1"/>
  <c r="AK1842" i="11" s="1"/>
  <c r="AK1843" i="11" s="1"/>
  <c r="AK1844" i="11" s="1"/>
  <c r="AK1845" i="11" s="1"/>
  <c r="AK1846" i="11" s="1"/>
  <c r="AK1847" i="11" s="1"/>
  <c r="AK1848" i="11" s="1"/>
  <c r="AK1849" i="11" s="1"/>
  <c r="AK1850" i="11" s="1"/>
  <c r="AK1851" i="11" s="1"/>
  <c r="AK1852" i="11" s="1"/>
  <c r="AK1853" i="11" s="1"/>
  <c r="AK1854" i="11" s="1"/>
  <c r="AK1855" i="11" s="1"/>
  <c r="AK1856" i="11" s="1"/>
  <c r="AK1857" i="11" s="1"/>
  <c r="AK1858" i="11" s="1"/>
  <c r="AK1859" i="11" s="1"/>
  <c r="AK1860" i="11" s="1"/>
  <c r="AK1861" i="11"/>
  <c r="AK1862" i="11" s="1"/>
  <c r="AK1863" i="11" s="1"/>
  <c r="AK1864" i="11"/>
  <c r="AK1865" i="11" s="1"/>
  <c r="AK1866" i="11" s="1"/>
  <c r="AK1867" i="11" s="1"/>
  <c r="AK1868" i="11" s="1"/>
  <c r="AK1869" i="11" s="1"/>
  <c r="AK1870" i="11" s="1"/>
  <c r="AK1871" i="11" s="1"/>
  <c r="AK1872" i="11" s="1"/>
  <c r="AK1873" i="11" s="1"/>
  <c r="AK1874" i="11" s="1"/>
  <c r="AK1875" i="11" s="1"/>
  <c r="AK1876" i="11" s="1"/>
  <c r="AK1877" i="11" s="1"/>
  <c r="AK1878" i="11" s="1"/>
  <c r="AK1879" i="11" s="1"/>
  <c r="AK1880" i="11" s="1"/>
  <c r="AK1881" i="11" s="1"/>
  <c r="AK1882" i="11" s="1"/>
  <c r="AK1883" i="11" s="1"/>
  <c r="AK1884" i="11" s="1"/>
  <c r="AK1885" i="11" s="1"/>
  <c r="AK1886" i="11" s="1"/>
  <c r="AK1887" i="11" s="1"/>
  <c r="AK1888" i="11" s="1"/>
  <c r="AK1889" i="11" s="1"/>
  <c r="AK1890" i="11" s="1"/>
  <c r="AK1891" i="11"/>
  <c r="AK1892" i="11" s="1"/>
  <c r="AK1893" i="11" s="1"/>
  <c r="AK1894" i="11" s="1"/>
  <c r="AK1895" i="11" s="1"/>
  <c r="AK1896" i="11" s="1"/>
  <c r="AK1897" i="11" s="1"/>
  <c r="AK1898" i="11" s="1"/>
  <c r="AK1899" i="11" s="1"/>
  <c r="AK1900" i="11" s="1"/>
  <c r="AK1901" i="11"/>
  <c r="AK1902" i="11" s="1"/>
  <c r="AK1903" i="11" s="1"/>
  <c r="AK1904" i="11" s="1"/>
  <c r="AK1905" i="11" s="1"/>
  <c r="AK1906" i="11" s="1"/>
  <c r="AK1907" i="11" s="1"/>
  <c r="AK1908" i="11" s="1"/>
  <c r="AK1909" i="11"/>
  <c r="AK1910" i="11" s="1"/>
  <c r="AK1911" i="11" s="1"/>
  <c r="AK1912" i="11"/>
  <c r="AK1913" i="11" s="1"/>
  <c r="AK1914" i="11" s="1"/>
  <c r="AK1915" i="11" s="1"/>
  <c r="AK1916" i="11" s="1"/>
  <c r="AK1917" i="11"/>
  <c r="AK1918" i="11" s="1"/>
  <c r="AK1919" i="11" s="1"/>
  <c r="AK1920" i="11"/>
  <c r="AK1921" i="11" s="1"/>
  <c r="AK1922" i="11" s="1"/>
  <c r="AK1923" i="11" s="1"/>
  <c r="AK1924" i="11" s="1"/>
  <c r="AK1925" i="11" s="1"/>
  <c r="AK1926" i="11" s="1"/>
  <c r="AK1927" i="11" s="1"/>
  <c r="AK1928" i="11" s="1"/>
  <c r="AK1929" i="11" s="1"/>
  <c r="AK1930" i="11" s="1"/>
  <c r="AK1931" i="11" s="1"/>
  <c r="AK1932" i="11" s="1"/>
  <c r="AK1933" i="11"/>
  <c r="AK1934" i="11" s="1"/>
  <c r="AK1935" i="11" s="1"/>
  <c r="AK1936" i="11" s="1"/>
  <c r="AK1937" i="11" s="1"/>
  <c r="AK1938" i="11" s="1"/>
  <c r="AK1939" i="11" s="1"/>
  <c r="AK1940" i="11" s="1"/>
  <c r="AK1941" i="11" s="1"/>
  <c r="AK1942" i="11" s="1"/>
  <c r="AK1943" i="11" s="1"/>
  <c r="AK1944" i="11" s="1"/>
  <c r="AK1945" i="11" s="1"/>
  <c r="AK1946" i="11" s="1"/>
  <c r="AK1947" i="11" s="1"/>
  <c r="AK1948" i="11" s="1"/>
  <c r="AK1949" i="11" s="1"/>
  <c r="AK1950" i="11" s="1"/>
  <c r="AK1951" i="11" s="1"/>
  <c r="AK1952" i="11" s="1"/>
  <c r="AK1953" i="11" s="1"/>
  <c r="AK1954" i="11" s="1"/>
  <c r="AK1955" i="11" s="1"/>
  <c r="AK1956" i="11" s="1"/>
  <c r="AK1957" i="11" s="1"/>
  <c r="AK1958" i="11" s="1"/>
  <c r="AK1959" i="11" s="1"/>
  <c r="AK1960" i="11" s="1"/>
  <c r="AK1961" i="11" s="1"/>
  <c r="AK1962" i="11" s="1"/>
  <c r="AK1963" i="11" s="1"/>
  <c r="AK1964" i="11" s="1"/>
  <c r="AK1965" i="11"/>
  <c r="AK1966" i="11" s="1"/>
  <c r="AK1967" i="11" s="1"/>
  <c r="AK1968" i="11"/>
  <c r="AK1969" i="11" s="1"/>
  <c r="AK1970" i="11" s="1"/>
  <c r="AK1971" i="11" s="1"/>
  <c r="AK1972" i="11" s="1"/>
  <c r="AK1973" i="11" s="1"/>
  <c r="AK1974" i="11" s="1"/>
  <c r="AK1975" i="11" s="1"/>
  <c r="AK1976" i="11" s="1"/>
  <c r="AK1977" i="11" s="1"/>
  <c r="AK1978" i="11" s="1"/>
  <c r="AK1979" i="11"/>
  <c r="AK1980" i="11" s="1"/>
  <c r="AK1981" i="11" s="1"/>
  <c r="AK1982" i="11" s="1"/>
  <c r="AK1983" i="11" s="1"/>
  <c r="AK1984" i="11" s="1"/>
  <c r="AK1985" i="11" s="1"/>
  <c r="AK1986" i="11" s="1"/>
  <c r="AK1987" i="11"/>
  <c r="AK1988" i="11" s="1"/>
  <c r="AK1989" i="11" s="1"/>
  <c r="AK1990" i="11" s="1"/>
  <c r="AK1991" i="11" s="1"/>
  <c r="AK1992" i="11" s="1"/>
  <c r="AK1993" i="11" s="1"/>
  <c r="AK1994" i="11" s="1"/>
  <c r="AK1995" i="11" s="1"/>
  <c r="AK1996" i="11" s="1"/>
  <c r="AK1997" i="11" s="1"/>
  <c r="AK1998" i="11" s="1"/>
  <c r="AK1999" i="11" s="1"/>
  <c r="AK2000" i="11" s="1"/>
  <c r="AK2001" i="11" s="1"/>
  <c r="AK2002" i="11" s="1"/>
  <c r="AK2003" i="11"/>
  <c r="AK2004" i="11" s="1"/>
  <c r="AK2005" i="11" s="1"/>
  <c r="AK2006" i="11" s="1"/>
  <c r="AK2007" i="11" s="1"/>
  <c r="AK2008" i="11" s="1"/>
  <c r="AK2009" i="11" s="1"/>
  <c r="AK2010" i="11" s="1"/>
  <c r="AK2011" i="11"/>
  <c r="AK2012" i="11" s="1"/>
  <c r="AK2013" i="11" s="1"/>
  <c r="AK2014" i="11" s="1"/>
  <c r="AK2015" i="11" s="1"/>
  <c r="AK2016" i="11" s="1"/>
  <c r="AK2017" i="11" s="1"/>
  <c r="AK2018" i="11" s="1"/>
  <c r="AK2019" i="11"/>
  <c r="AK2020" i="11" s="1"/>
  <c r="AK2021" i="11" s="1"/>
  <c r="AK2022" i="11" s="1"/>
  <c r="AK2023" i="11" s="1"/>
  <c r="AK2024" i="11" s="1"/>
  <c r="AK2025" i="11" s="1"/>
  <c r="AK2026" i="11"/>
  <c r="AK2027" i="11" s="1"/>
  <c r="AK2028" i="11" s="1"/>
  <c r="AK2029" i="11"/>
  <c r="AK2030" i="11" s="1"/>
  <c r="AK2031" i="11"/>
  <c r="AK2032" i="11" s="1"/>
  <c r="AK2033" i="11" s="1"/>
  <c r="AK2034" i="11"/>
  <c r="AK2035" i="11" s="1"/>
  <c r="AK2036" i="11" s="1"/>
  <c r="AK2037" i="11" s="1"/>
  <c r="AK2038" i="11" s="1"/>
  <c r="AK2039" i="11" s="1"/>
  <c r="AK2040" i="11" s="1"/>
  <c r="AK2041" i="11" s="1"/>
  <c r="AK2042" i="11" s="1"/>
  <c r="AK2043" i="11" s="1"/>
  <c r="AK2044" i="11" s="1"/>
  <c r="AK2045" i="11" s="1"/>
  <c r="AK2046" i="11" s="1"/>
  <c r="AK2047" i="11" s="1"/>
  <c r="AK2048" i="11" s="1"/>
  <c r="AK2049" i="11" s="1"/>
  <c r="AK2050" i="11" s="1"/>
  <c r="AK2051" i="11" s="1"/>
  <c r="AK2052" i="11" s="1"/>
  <c r="AK2053" i="11" s="1"/>
  <c r="AK2054" i="11" s="1"/>
  <c r="AK2055" i="11" s="1"/>
  <c r="AK2056" i="11" s="1"/>
  <c r="AK2057" i="11" s="1"/>
  <c r="AK2058" i="11" s="1"/>
  <c r="AK2059" i="11" s="1"/>
  <c r="AK2060" i="11" s="1"/>
  <c r="AK2061" i="11" s="1"/>
  <c r="AK2062" i="11" s="1"/>
  <c r="AK2063" i="11" s="1"/>
  <c r="AK2064" i="11" s="1"/>
  <c r="AK2065" i="11" s="1"/>
  <c r="AK2066" i="11" s="1"/>
  <c r="AK2067" i="11" s="1"/>
  <c r="AK2068" i="11"/>
  <c r="AK2069" i="11" s="1"/>
  <c r="AK2070" i="11" s="1"/>
  <c r="AK2071" i="11" s="1"/>
  <c r="AK2072" i="11" s="1"/>
  <c r="AK2073" i="11" s="1"/>
  <c r="AK2074" i="11"/>
  <c r="AK2075" i="11" s="1"/>
  <c r="AK2076" i="11" s="1"/>
  <c r="AK2077" i="11" s="1"/>
  <c r="AK2078" i="11" s="1"/>
  <c r="AK2079" i="11" s="1"/>
  <c r="AK2080" i="11" s="1"/>
  <c r="AK2081" i="11" s="1"/>
  <c r="AK2082" i="11"/>
  <c r="AK2083" i="11" s="1"/>
  <c r="AK2084" i="11" s="1"/>
  <c r="AK2085" i="11" s="1"/>
  <c r="AK2086" i="11" s="1"/>
  <c r="AK2087" i="11" s="1"/>
  <c r="AK2088" i="11" s="1"/>
  <c r="AK2089" i="11" s="1"/>
  <c r="AK2090" i="11" s="1"/>
  <c r="AK2091" i="11" s="1"/>
  <c r="AK2092" i="11" s="1"/>
  <c r="AK2093" i="11" s="1"/>
  <c r="AK2094" i="11" s="1"/>
  <c r="AK2095" i="11" s="1"/>
  <c r="AK2096" i="11" s="1"/>
  <c r="AK2097" i="11"/>
  <c r="AK2098" i="11" s="1"/>
  <c r="AK2099" i="11" s="1"/>
  <c r="AK2100" i="11" s="1"/>
  <c r="AK2101" i="11" s="1"/>
  <c r="AK2102" i="11" s="1"/>
  <c r="AK2103" i="11"/>
  <c r="AK2104" i="11" s="1"/>
  <c r="AK2105" i="11" s="1"/>
  <c r="AK2106" i="11" s="1"/>
  <c r="AK2107" i="11" s="1"/>
  <c r="AK2108" i="11" s="1"/>
  <c r="AK2109" i="11" s="1"/>
  <c r="AK2110" i="11" s="1"/>
  <c r="AK2111" i="11" s="1"/>
  <c r="AK2112" i="11" s="1"/>
  <c r="AK2113" i="11" s="1"/>
  <c r="AK2114" i="11" s="1"/>
  <c r="AK2115" i="11" s="1"/>
  <c r="AK2116" i="11" s="1"/>
  <c r="AK2117" i="11" s="1"/>
  <c r="AK2118" i="11" s="1"/>
  <c r="AK2119" i="11"/>
  <c r="AK2120" i="11" s="1"/>
  <c r="AK2121" i="11" s="1"/>
  <c r="AK2122" i="11" s="1"/>
  <c r="AK2123" i="11" s="1"/>
  <c r="AK2124" i="11" s="1"/>
  <c r="AK2125" i="11"/>
  <c r="AK2126" i="11" s="1"/>
  <c r="AK2127" i="11" s="1"/>
  <c r="AK2128" i="11" s="1"/>
  <c r="AK2129" i="11" s="1"/>
  <c r="AK2130" i="11" s="1"/>
  <c r="AK2131" i="11"/>
  <c r="AK2132" i="11" s="1"/>
  <c r="AK2133" i="11" s="1"/>
  <c r="AK2134" i="11"/>
  <c r="AK2135" i="11" s="1"/>
  <c r="AK2136" i="11" s="1"/>
  <c r="AK2137" i="11" s="1"/>
  <c r="AK2138" i="11" s="1"/>
  <c r="AK2139" i="11" s="1"/>
  <c r="AK2140" i="11"/>
  <c r="AK2141" i="11" s="1"/>
  <c r="AK2142" i="11" s="1"/>
  <c r="AK2143" i="11" s="1"/>
  <c r="AK2144" i="11" s="1"/>
  <c r="AK2145" i="11" s="1"/>
  <c r="AK2146" i="11"/>
  <c r="AK2147" i="11" s="1"/>
  <c r="AK2148" i="11" s="1"/>
  <c r="AK2149" i="11" s="1"/>
  <c r="AK2150" i="11" s="1"/>
  <c r="AK2151" i="11" s="1"/>
  <c r="AK2152" i="11"/>
  <c r="AK2153" i="11" s="1"/>
  <c r="AK2154" i="11" s="1"/>
  <c r="AK2155" i="11" s="1"/>
  <c r="AK2156" i="11" s="1"/>
  <c r="AK2157" i="11" s="1"/>
  <c r="AK2158" i="11" s="1"/>
  <c r="AK2159" i="11" s="1"/>
  <c r="AK2160" i="11" s="1"/>
  <c r="AK2161" i="11" s="1"/>
  <c r="AK2162" i="11" s="1"/>
  <c r="AK2163" i="11" s="1"/>
  <c r="AK2164" i="11" s="1"/>
  <c r="AK2165" i="11" s="1"/>
  <c r="AK2166" i="11" s="1"/>
  <c r="AK2167" i="11" s="1"/>
  <c r="AK2168" i="11" s="1"/>
  <c r="AK2169" i="11" s="1"/>
  <c r="AK2170" i="11" s="1"/>
  <c r="AK2171" i="11" s="1"/>
  <c r="AK2172" i="11" s="1"/>
  <c r="AK2173" i="11" s="1"/>
  <c r="AK2174" i="11" s="1"/>
  <c r="AK2175" i="11" s="1"/>
  <c r="AK2176" i="11" s="1"/>
  <c r="AK2177" i="11" s="1"/>
  <c r="AK2178" i="11" s="1"/>
  <c r="AK2179" i="11" s="1"/>
  <c r="AK2180" i="11" s="1"/>
  <c r="AK2181" i="11" s="1"/>
  <c r="AK2182" i="11" s="1"/>
  <c r="AK2183" i="11"/>
  <c r="AK2184" i="11" s="1"/>
  <c r="AK2185" i="11" s="1"/>
  <c r="AK2186" i="11" s="1"/>
  <c r="AK2187" i="11" s="1"/>
  <c r="AK2188" i="11"/>
  <c r="AK2189" i="11" s="1"/>
  <c r="AK2190" i="11" s="1"/>
  <c r="AK2191" i="11" s="1"/>
  <c r="AK2192" i="11" s="1"/>
  <c r="AK2193" i="11" s="1"/>
  <c r="AK2194" i="11" s="1"/>
  <c r="AK2195" i="11" s="1"/>
  <c r="AK2196" i="11" s="1"/>
  <c r="AK2197" i="11" s="1"/>
  <c r="AK2198" i="11" s="1"/>
  <c r="AK2199" i="11" s="1"/>
  <c r="AK2200" i="11" s="1"/>
  <c r="AK2201" i="11" s="1"/>
  <c r="AK2202" i="11" s="1"/>
  <c r="AK2203" i="11" s="1"/>
  <c r="AK2204" i="11"/>
  <c r="AK2205" i="11" s="1"/>
  <c r="AK2206" i="11" s="1"/>
  <c r="AK2207" i="11"/>
  <c r="AK2208" i="11" s="1"/>
  <c r="AK2209" i="11" s="1"/>
  <c r="AK2210" i="11" s="1"/>
  <c r="AK2211" i="11" s="1"/>
  <c r="AK2212" i="11"/>
  <c r="AK2213" i="11" s="1"/>
  <c r="AK2214" i="11" s="1"/>
  <c r="AK2215" i="11"/>
  <c r="AK2216" i="11" s="1"/>
  <c r="AK2217" i="11" s="1"/>
  <c r="AK2218" i="11"/>
  <c r="AK2219" i="11" s="1"/>
  <c r="AK2220" i="11" s="1"/>
  <c r="AK2221" i="11" s="1"/>
  <c r="AK2222" i="11" s="1"/>
  <c r="AK2223" i="11" s="1"/>
  <c r="AK2224" i="11" s="1"/>
  <c r="AK2225" i="11" s="1"/>
  <c r="AK2226" i="11"/>
  <c r="AK2227" i="11" s="1"/>
  <c r="AK2228" i="11" s="1"/>
  <c r="AK2229" i="11" s="1"/>
  <c r="AK2230" i="11" s="1"/>
  <c r="AK2231" i="11" s="1"/>
  <c r="AK2232" i="11" s="1"/>
  <c r="AK2233" i="11" s="1"/>
  <c r="AK2234" i="11" s="1"/>
  <c r="AK2235" i="11" s="1"/>
  <c r="AK2236" i="11"/>
  <c r="AK2237" i="11" s="1"/>
  <c r="AK2238" i="11" s="1"/>
  <c r="AK2239" i="11" s="1"/>
  <c r="AK2240" i="11" s="1"/>
  <c r="AK2241" i="11" s="1"/>
  <c r="AK2242" i="11" s="1"/>
  <c r="AK2243" i="11" s="1"/>
  <c r="AK2244" i="11" s="1"/>
  <c r="AK2245" i="11" s="1"/>
  <c r="AK2246" i="11" s="1"/>
  <c r="AK2247" i="11" s="1"/>
  <c r="AK2248" i="11" s="1"/>
  <c r="AK2249" i="11" s="1"/>
  <c r="AK2250" i="11" s="1"/>
  <c r="AK2251" i="11" s="1"/>
  <c r="AK2252" i="11" s="1"/>
  <c r="AK2253" i="11" s="1"/>
  <c r="AK2254" i="11" s="1"/>
  <c r="AK2255" i="11" s="1"/>
  <c r="AK2256" i="11" s="1"/>
  <c r="AK2257" i="11" s="1"/>
  <c r="AK2258" i="11" s="1"/>
  <c r="AK2259" i="11" s="1"/>
  <c r="AK2260" i="11" s="1"/>
  <c r="AK2261" i="11" s="1"/>
  <c r="AK2262" i="11" s="1"/>
  <c r="AK2263" i="11" s="1"/>
  <c r="AK2264" i="11" s="1"/>
  <c r="AK2265" i="11" s="1"/>
  <c r="AK2266" i="11" s="1"/>
  <c r="AK2267" i="11" s="1"/>
  <c r="AK2268" i="11" s="1"/>
  <c r="AK2269" i="11" s="1"/>
  <c r="AK2270" i="11" s="1"/>
  <c r="AK2271" i="11" s="1"/>
  <c r="AK2272" i="11" s="1"/>
  <c r="AK2273" i="11" s="1"/>
  <c r="AK2274" i="11" s="1"/>
  <c r="AK2275" i="11" s="1"/>
  <c r="AK2276" i="11" s="1"/>
  <c r="AK2277" i="11" s="1"/>
  <c r="AK2278" i="11" s="1"/>
  <c r="AK2279" i="11"/>
  <c r="AK2280" i="11" s="1"/>
  <c r="AK2281" i="11" s="1"/>
  <c r="AK2282" i="11" s="1"/>
  <c r="AK2283" i="11" s="1"/>
  <c r="AK2284" i="11" s="1"/>
  <c r="AK2285" i="11" s="1"/>
  <c r="AK2286" i="11" s="1"/>
  <c r="AK2287" i="11"/>
  <c r="AK2288" i="11" s="1"/>
  <c r="AK2289" i="11" s="1"/>
  <c r="AK2290" i="11"/>
  <c r="AK2291" i="11" s="1"/>
  <c r="AK2292" i="11" s="1"/>
  <c r="AK2293" i="11" s="1"/>
  <c r="AK2294" i="11" s="1"/>
  <c r="AK2295" i="11" s="1"/>
  <c r="AK2296" i="11" s="1"/>
  <c r="AK2297" i="11" s="1"/>
  <c r="AK2298" i="11"/>
  <c r="AK2299" i="11" s="1"/>
  <c r="AK2300" i="11"/>
  <c r="AK2301" i="11" s="1"/>
  <c r="AK2302" i="11" s="1"/>
  <c r="AK2303" i="11"/>
  <c r="AK2304" i="11" s="1"/>
  <c r="AK2305" i="11" s="1"/>
  <c r="AK2306" i="11"/>
  <c r="AK2307" i="11" s="1"/>
  <c r="AK2308" i="11" s="1"/>
  <c r="AK2309" i="11" s="1"/>
  <c r="AK2310" i="11" s="1"/>
  <c r="AK2311" i="11" s="1"/>
  <c r="AK2312" i="11" s="1"/>
  <c r="AK2313" i="11" s="1"/>
  <c r="AK2314" i="11" s="1"/>
  <c r="AK2315" i="11" s="1"/>
  <c r="AK2316" i="11" s="1"/>
  <c r="AK2317" i="11" s="1"/>
  <c r="AK2318" i="11" s="1"/>
  <c r="AK2319" i="11" s="1"/>
  <c r="AK2320" i="11" s="1"/>
  <c r="AK2321" i="11" s="1"/>
  <c r="AK2322" i="11" s="1"/>
  <c r="AK2323" i="11" s="1"/>
  <c r="AK2324" i="11" s="1"/>
  <c r="AK2325" i="11" s="1"/>
  <c r="AK2326" i="11" s="1"/>
  <c r="AK2327" i="11" s="1"/>
  <c r="AK2328" i="11" s="1"/>
  <c r="AK2329" i="11" s="1"/>
  <c r="AK2330" i="11" s="1"/>
  <c r="AK2331" i="11" s="1"/>
  <c r="AK2332" i="11" s="1"/>
  <c r="AK2333" i="11" s="1"/>
  <c r="AK2334" i="11" s="1"/>
  <c r="AK2335" i="11" s="1"/>
  <c r="AK2336" i="11" s="1"/>
  <c r="AK2337" i="11" s="1"/>
  <c r="AK2338" i="11"/>
  <c r="AK2339" i="11" s="1"/>
  <c r="AK2340" i="11" s="1"/>
  <c r="AK2341" i="11" s="1"/>
  <c r="AK2342" i="11" s="1"/>
  <c r="AK2343" i="11" s="1"/>
  <c r="AK2344" i="11" s="1"/>
  <c r="AK2345" i="11" s="1"/>
  <c r="AK2346" i="11" s="1"/>
  <c r="AK2347" i="11" s="1"/>
  <c r="AK2348" i="11" s="1"/>
  <c r="AK2349" i="11" s="1"/>
  <c r="AK2350" i="11" s="1"/>
  <c r="AK2351" i="11" s="1"/>
  <c r="AK2352" i="11" s="1"/>
  <c r="AK2353" i="11" s="1"/>
  <c r="AK2354" i="11" s="1"/>
  <c r="AK2355" i="11" s="1"/>
  <c r="AK2356" i="11" s="1"/>
  <c r="AK2357" i="11" s="1"/>
  <c r="AK2358" i="11" s="1"/>
  <c r="AK2359" i="11"/>
  <c r="AK2360" i="11" s="1"/>
  <c r="AK2361" i="11" s="1"/>
  <c r="AK2362" i="11" s="1"/>
  <c r="AK2363" i="11" s="1"/>
  <c r="AK2364" i="11" s="1"/>
  <c r="AK2365" i="11" s="1"/>
  <c r="AK2366" i="11" s="1"/>
  <c r="AK2367" i="11" s="1"/>
  <c r="AK2368" i="11" s="1"/>
  <c r="AK2369" i="11" s="1"/>
  <c r="AK2370" i="11"/>
  <c r="AK2371" i="11" s="1"/>
  <c r="AK2372" i="11" s="1"/>
  <c r="AK2373" i="11" s="1"/>
  <c r="AK2374" i="11" s="1"/>
  <c r="AK2375" i="11"/>
  <c r="AK2376" i="11" s="1"/>
  <c r="AK2377" i="11" s="1"/>
  <c r="AK2378" i="11" s="1"/>
  <c r="AK2379" i="11" s="1"/>
  <c r="AK2380" i="11" s="1"/>
  <c r="AK2381" i="11" s="1"/>
  <c r="AK2382" i="11" s="1"/>
  <c r="AK2383" i="11"/>
  <c r="AK2384" i="11" s="1"/>
  <c r="AK2385" i="11" s="1"/>
  <c r="AK2386" i="11" s="1"/>
  <c r="AK2387" i="11" s="1"/>
  <c r="AK2388" i="11" s="1"/>
  <c r="AK2389" i="11" s="1"/>
  <c r="AK2390" i="11" s="1"/>
  <c r="AK2391" i="11" s="1"/>
  <c r="AK2392" i="11" s="1"/>
  <c r="AK2393" i="11"/>
  <c r="AK2394" i="11" s="1"/>
  <c r="AK2395" i="11" s="1"/>
  <c r="AK2396" i="11" s="1"/>
  <c r="AK2397" i="11" s="1"/>
  <c r="AK2398" i="11" s="1"/>
  <c r="AK2399" i="11" s="1"/>
  <c r="AK2400" i="11" s="1"/>
  <c r="AK2401" i="11" s="1"/>
  <c r="AK2402" i="11" s="1"/>
  <c r="AK2403" i="11" s="1"/>
  <c r="AK2404" i="11" s="1"/>
  <c r="AK2405" i="11" s="1"/>
  <c r="AK2406" i="11" s="1"/>
  <c r="AK2407" i="11" s="1"/>
  <c r="AK2408" i="11" s="1"/>
  <c r="AK2409" i="11" s="1"/>
  <c r="AK2410" i="11" s="1"/>
  <c r="AK2411" i="11"/>
  <c r="AK2412" i="11" s="1"/>
  <c r="AK2413" i="11" s="1"/>
  <c r="AK2414" i="11" s="1"/>
  <c r="AK2415" i="11" s="1"/>
  <c r="AK2416" i="11" s="1"/>
  <c r="AK2417" i="11" s="1"/>
  <c r="AK2418" i="11" s="1"/>
  <c r="AK2419" i="11" s="1"/>
  <c r="AK2420" i="11" s="1"/>
  <c r="AK2421" i="11" s="1"/>
  <c r="AK2422" i="11" s="1"/>
  <c r="AK2423" i="11" s="1"/>
  <c r="AK2424" i="11" s="1"/>
  <c r="AK2425" i="11" s="1"/>
  <c r="AK2426" i="11" s="1"/>
  <c r="AK2427" i="11" s="1"/>
  <c r="AK2428" i="11" s="1"/>
  <c r="AK2429" i="11" s="1"/>
  <c r="AK2430" i="11" s="1"/>
  <c r="AK2431" i="11" s="1"/>
  <c r="AK2432" i="11" s="1"/>
  <c r="AK2433" i="11" s="1"/>
  <c r="AK2434" i="11" s="1"/>
  <c r="AK2435" i="11" s="1"/>
  <c r="AK2436" i="11" s="1"/>
  <c r="AK2437" i="11" s="1"/>
  <c r="AK2438" i="11" s="1"/>
  <c r="AK2439" i="11" s="1"/>
  <c r="AK2440" i="11" s="1"/>
  <c r="AK2441" i="11" s="1"/>
  <c r="AK2442" i="11" s="1"/>
  <c r="AK2443" i="11" s="1"/>
  <c r="AK2444" i="11" s="1"/>
  <c r="AK2445" i="11" s="1"/>
  <c r="AK2446" i="11"/>
  <c r="AK2447" i="11" s="1"/>
  <c r="AK2448" i="11" s="1"/>
  <c r="AK2449" i="11" s="1"/>
  <c r="AK2450" i="11" s="1"/>
  <c r="AK2451" i="11" s="1"/>
  <c r="AK2452" i="11" s="1"/>
  <c r="AK2453" i="11" s="1"/>
  <c r="AK2454" i="11" s="1"/>
  <c r="AK2455" i="11" s="1"/>
  <c r="AK2456" i="11" s="1"/>
  <c r="AK2457" i="11"/>
  <c r="AK2458" i="11" s="1"/>
  <c r="AK2459" i="11" s="1"/>
  <c r="AK2460" i="11" s="1"/>
  <c r="AK2461" i="11" s="1"/>
  <c r="AK2462" i="11" s="1"/>
  <c r="AK2463" i="11" s="1"/>
  <c r="AK2464" i="11" s="1"/>
  <c r="AK2465" i="11" s="1"/>
  <c r="AK2466" i="11" s="1"/>
  <c r="AK2467" i="11"/>
  <c r="AK2468" i="11" s="1"/>
  <c r="AK2469" i="11" s="1"/>
  <c r="AK2470" i="11" s="1"/>
  <c r="AK2471" i="11" s="1"/>
  <c r="AK2472" i="11" s="1"/>
  <c r="AK2473" i="11" s="1"/>
  <c r="AK2474" i="11" s="1"/>
  <c r="AK2475" i="11" s="1"/>
  <c r="AK2476" i="11" s="1"/>
  <c r="AK2477" i="11" s="1"/>
  <c r="AK2478" i="11" s="1"/>
  <c r="AK2479" i="11" s="1"/>
  <c r="AK2480" i="11" s="1"/>
  <c r="AK2481" i="11" s="1"/>
  <c r="AK2482" i="11" s="1"/>
  <c r="AK2483" i="11" s="1"/>
  <c r="AK2484" i="11" s="1"/>
  <c r="AK2485" i="11" s="1"/>
  <c r="AK2486" i="11" s="1"/>
  <c r="AK2487" i="11" s="1"/>
  <c r="AK2488" i="11" s="1"/>
  <c r="AK2489" i="11" s="1"/>
  <c r="AK2490" i="11" s="1"/>
  <c r="AK2491" i="11" s="1"/>
  <c r="AK2492" i="11" s="1"/>
  <c r="AK2493" i="11" s="1"/>
  <c r="AK2494" i="11" s="1"/>
  <c r="AK2495" i="11" s="1"/>
  <c r="AK2496" i="11" s="1"/>
  <c r="AK2497" i="11" s="1"/>
  <c r="AK2498" i="11" s="1"/>
  <c r="AK2499" i="11"/>
  <c r="AK2500" i="11" s="1"/>
  <c r="AK2501" i="11" s="1"/>
  <c r="AK2502" i="11" s="1"/>
  <c r="AK2503" i="11" s="1"/>
  <c r="AK2504" i="11" s="1"/>
  <c r="AK2505" i="11" s="1"/>
  <c r="AK2506" i="11" s="1"/>
  <c r="AK2507" i="11" s="1"/>
  <c r="AK2508" i="11" s="1"/>
  <c r="AK2509" i="11" s="1"/>
  <c r="AK2510" i="11" s="1"/>
  <c r="AK2511" i="11" s="1"/>
  <c r="AK2512" i="11" s="1"/>
  <c r="AK2513" i="11" s="1"/>
  <c r="AK2514" i="11"/>
  <c r="AK2515" i="11" s="1"/>
  <c r="AK2516" i="11" s="1"/>
  <c r="AK2517" i="11" s="1"/>
  <c r="AK2518" i="11" s="1"/>
  <c r="AK2519" i="11" s="1"/>
  <c r="AK2520" i="11" s="1"/>
  <c r="AK2521" i="11" s="1"/>
  <c r="AK2522" i="11" s="1"/>
  <c r="AK2523" i="11" s="1"/>
  <c r="AK2524" i="11" s="1"/>
  <c r="AK2525" i="11" s="1"/>
  <c r="AK2526" i="11" s="1"/>
  <c r="AK2527" i="11" s="1"/>
  <c r="AK2528" i="11" s="1"/>
  <c r="AK2529" i="11" s="1"/>
  <c r="AK2530" i="11" s="1"/>
  <c r="AK2531" i="11" s="1"/>
  <c r="AK2532" i="11" s="1"/>
  <c r="AK2533" i="11" s="1"/>
  <c r="AK2534" i="11" s="1"/>
  <c r="AK2535" i="11"/>
  <c r="AK2536" i="11" s="1"/>
  <c r="AK2537" i="11" s="1"/>
  <c r="AK2538" i="11"/>
  <c r="AK2539" i="11" s="1"/>
  <c r="AK2540" i="11" s="1"/>
  <c r="AK2541" i="11" s="1"/>
  <c r="AK2542" i="11" s="1"/>
  <c r="AK2543" i="11" s="1"/>
  <c r="AK2544" i="11" s="1"/>
  <c r="AK2545" i="11" s="1"/>
  <c r="AK2546" i="11" s="1"/>
  <c r="AK2547" i="11" s="1"/>
  <c r="AK2548" i="11" s="1"/>
  <c r="AK2549" i="11" s="1"/>
  <c r="AK2550" i="11" s="1"/>
  <c r="AK2551" i="11" s="1"/>
  <c r="AK2552" i="11"/>
  <c r="AK2553" i="11"/>
  <c r="AK2554" i="11" s="1"/>
  <c r="AK2555" i="11" s="1"/>
  <c r="AK2556" i="11" s="1"/>
  <c r="AK2557" i="11" s="1"/>
  <c r="AK2558" i="11" s="1"/>
  <c r="AK2559" i="11" s="1"/>
  <c r="AK2560" i="11" s="1"/>
  <c r="AK2561" i="11" s="1"/>
  <c r="AK2562" i="11" s="1"/>
  <c r="AK2563" i="11" s="1"/>
  <c r="AK2564" i="11" s="1"/>
  <c r="AK2565" i="11" s="1"/>
  <c r="AK2566" i="11" s="1"/>
  <c r="AK2567" i="11" s="1"/>
  <c r="AK2568" i="11" s="1"/>
  <c r="AK2569" i="11" s="1"/>
  <c r="AK2570" i="11" s="1"/>
  <c r="AK2571" i="11" s="1"/>
  <c r="AK2572" i="11" s="1"/>
  <c r="AK2573" i="11" s="1"/>
  <c r="AK2574" i="11" s="1"/>
  <c r="AK2575" i="11" s="1"/>
  <c r="AK2576" i="11" s="1"/>
  <c r="AK2577" i="11"/>
  <c r="AK2578" i="11" s="1"/>
  <c r="AK2579" i="11"/>
  <c r="AK2580" i="11" s="1"/>
  <c r="AK2581" i="11" s="1"/>
  <c r="AK2582" i="11" s="1"/>
  <c r="AK2583" i="11" s="1"/>
  <c r="AK2584" i="11" s="1"/>
  <c r="AK2585" i="11" s="1"/>
  <c r="AK2586" i="11" s="1"/>
  <c r="AK2587" i="11" s="1"/>
  <c r="AK2588" i="11" s="1"/>
  <c r="AK2589" i="11" s="1"/>
  <c r="AK2590" i="11" s="1"/>
  <c r="AK2591" i="11" s="1"/>
  <c r="AK2592" i="11" s="1"/>
  <c r="AK2593" i="11" s="1"/>
  <c r="AK2594" i="11" s="1"/>
  <c r="AK2595" i="11" s="1"/>
  <c r="AK2596" i="11" s="1"/>
  <c r="AK2597" i="11" s="1"/>
  <c r="AK2598" i="11" s="1"/>
  <c r="AK2599" i="11" s="1"/>
  <c r="AK2600" i="11" s="1"/>
  <c r="AK2601" i="11" s="1"/>
  <c r="AK2602" i="11" s="1"/>
  <c r="AK2603" i="11" s="1"/>
  <c r="AK2604" i="11" s="1"/>
  <c r="AK2605" i="11"/>
  <c r="AK2606" i="11" s="1"/>
  <c r="AK2607" i="11" s="1"/>
  <c r="AK2608" i="11" s="1"/>
  <c r="AK2609" i="11" s="1"/>
  <c r="AK2610" i="11" s="1"/>
  <c r="AK2611" i="11" s="1"/>
  <c r="AK2612" i="11" s="1"/>
  <c r="AK2613" i="11" s="1"/>
  <c r="AK2614" i="11" s="1"/>
  <c r="AK2615" i="11" s="1"/>
  <c r="AK2616" i="11" s="1"/>
  <c r="AK2617" i="11" s="1"/>
  <c r="AK2618" i="11" s="1"/>
  <c r="AK2619" i="11" s="1"/>
  <c r="AK2620" i="11" s="1"/>
  <c r="AK2621" i="11" s="1"/>
  <c r="AK2622" i="11" s="1"/>
  <c r="AK2623" i="11" s="1"/>
  <c r="AK2624" i="11" s="1"/>
  <c r="AK2625" i="11" s="1"/>
  <c r="AK2626" i="11" s="1"/>
  <c r="AK2627" i="11" s="1"/>
  <c r="AK2628" i="11" s="1"/>
  <c r="AK2629" i="11" s="1"/>
  <c r="AK2630" i="11" s="1"/>
  <c r="AK2631" i="11" s="1"/>
  <c r="AK2632" i="11" s="1"/>
  <c r="AK2633" i="11" s="1"/>
  <c r="AK2634" i="11" s="1"/>
  <c r="AK2635" i="11" s="1"/>
  <c r="AK2636" i="11" s="1"/>
  <c r="AK2637" i="11" s="1"/>
  <c r="AK2638" i="11" s="1"/>
  <c r="AK2639" i="11" s="1"/>
  <c r="AK2640" i="11" s="1"/>
  <c r="AK2641" i="11" s="1"/>
  <c r="AK2642" i="11" s="1"/>
  <c r="AK2643" i="11" s="1"/>
  <c r="AK2644" i="11" s="1"/>
  <c r="AK2645" i="11" s="1"/>
  <c r="AK2646" i="11" s="1"/>
  <c r="AK2647" i="11" s="1"/>
  <c r="AK2648" i="11" s="1"/>
  <c r="AK2649" i="11" s="1"/>
  <c r="AK2650" i="11" s="1"/>
  <c r="AK2651" i="11" s="1"/>
  <c r="AK2652" i="11" s="1"/>
  <c r="AK2653" i="11" s="1"/>
  <c r="AK2654" i="11" s="1"/>
  <c r="AK2655" i="11" s="1"/>
  <c r="AK2656" i="11" s="1"/>
  <c r="AK2657" i="11" s="1"/>
  <c r="AK2658" i="11" s="1"/>
  <c r="AK2659" i="11" s="1"/>
  <c r="AK2660" i="11" s="1"/>
  <c r="AK2661" i="11" s="1"/>
  <c r="AK2662" i="11" s="1"/>
  <c r="AK2663" i="11" s="1"/>
  <c r="AK2664" i="11" s="1"/>
  <c r="AK2665" i="11" s="1"/>
  <c r="AK2666" i="11" s="1"/>
  <c r="AK2667" i="11" s="1"/>
  <c r="AK2668" i="11" s="1"/>
  <c r="AK2669" i="11" s="1"/>
  <c r="AK2670" i="11" s="1"/>
  <c r="AK2671" i="11" s="1"/>
  <c r="AK2672" i="11" s="1"/>
  <c r="AK2673" i="11" s="1"/>
  <c r="AK2674" i="11" s="1"/>
  <c r="AK2675" i="11" s="1"/>
  <c r="AK2676" i="11" s="1"/>
  <c r="AK2677" i="11" s="1"/>
  <c r="AK2678" i="11" s="1"/>
  <c r="AK2679" i="11" s="1"/>
  <c r="AK2680" i="11" s="1"/>
  <c r="AK2681" i="11" s="1"/>
  <c r="AK2682" i="11" s="1"/>
  <c r="AK2683" i="11" s="1"/>
  <c r="AK2684" i="11"/>
  <c r="AK2685" i="11" s="1"/>
  <c r="AK2686" i="11" s="1"/>
  <c r="AK2687" i="11" s="1"/>
  <c r="AK2688" i="11" s="1"/>
  <c r="AK2689" i="11" s="1"/>
  <c r="AK2690" i="11" s="1"/>
  <c r="AK2691" i="11"/>
  <c r="AK2692" i="11" s="1"/>
  <c r="AK2693" i="11" s="1"/>
  <c r="AK2694" i="11" s="1"/>
  <c r="AK2695" i="11" s="1"/>
  <c r="AK2696" i="11" s="1"/>
  <c r="AK2697" i="11" s="1"/>
  <c r="AK2698" i="11"/>
  <c r="AK2699" i="11" s="1"/>
  <c r="AK2700" i="11" s="1"/>
  <c r="AK2701" i="11" s="1"/>
  <c r="AK2702" i="11" s="1"/>
  <c r="AK2703" i="11" s="1"/>
  <c r="AK2704" i="11" s="1"/>
  <c r="AK2705" i="11" s="1"/>
  <c r="AK2706" i="11" s="1"/>
  <c r="AK2707" i="11" s="1"/>
  <c r="AK2708" i="11" s="1"/>
  <c r="AK2709" i="11" s="1"/>
  <c r="AK2710" i="11" s="1"/>
  <c r="AK2711" i="11" s="1"/>
  <c r="AK2712" i="11"/>
  <c r="AK2713" i="11" s="1"/>
  <c r="AK2714" i="11" s="1"/>
  <c r="AK2715" i="11" s="1"/>
  <c r="AK2716" i="11" s="1"/>
  <c r="AK2717" i="11" s="1"/>
  <c r="AK2718" i="11" s="1"/>
  <c r="AK2719" i="11" s="1"/>
  <c r="AK2720" i="11" s="1"/>
  <c r="AK2721" i="11" s="1"/>
  <c r="AK2722" i="11" s="1"/>
  <c r="AK2723" i="11" s="1"/>
  <c r="AK2724" i="11" s="1"/>
  <c r="AK2725" i="11" s="1"/>
  <c r="AK2726" i="11" s="1"/>
  <c r="AK2727" i="11"/>
  <c r="AK2728" i="11" s="1"/>
  <c r="AK2729" i="11" s="1"/>
  <c r="AK2730" i="11" s="1"/>
  <c r="AK2731" i="11" s="1"/>
  <c r="AK2732" i="11" s="1"/>
  <c r="AK2733" i="11" s="1"/>
  <c r="AK2734" i="11" s="1"/>
  <c r="AK2735" i="11" s="1"/>
  <c r="AK2736" i="11" s="1"/>
  <c r="AK2737" i="11"/>
  <c r="AK2738" i="11" s="1"/>
  <c r="AK2739" i="11" s="1"/>
  <c r="AK2740" i="11" s="1"/>
  <c r="AK2741" i="11" s="1"/>
  <c r="AK2742" i="11" s="1"/>
  <c r="AK2743" i="11" s="1"/>
  <c r="AK2744" i="11" s="1"/>
  <c r="AK2745" i="11" s="1"/>
  <c r="AK2746" i="11" s="1"/>
  <c r="AK2747" i="11" s="1"/>
  <c r="AK2748" i="11" s="1"/>
  <c r="AK2749" i="11" s="1"/>
  <c r="AK2750" i="11" s="1"/>
  <c r="AK2751" i="11"/>
  <c r="AK2752" i="11" s="1"/>
  <c r="AK2753" i="11" s="1"/>
  <c r="AK2754" i="11" s="1"/>
  <c r="AK2755" i="11"/>
  <c r="AK2756" i="11" s="1"/>
  <c r="AK2757" i="11" s="1"/>
  <c r="AK2758" i="11" s="1"/>
  <c r="AK2759" i="11"/>
  <c r="AK2760" i="11" s="1"/>
  <c r="AK2761" i="11" s="1"/>
  <c r="AK2762" i="11"/>
  <c r="AK2763" i="11" s="1"/>
  <c r="AK2764" i="11" s="1"/>
  <c r="AK2765" i="11" s="1"/>
  <c r="AK2766" i="11" s="1"/>
  <c r="AK2767" i="11" s="1"/>
  <c r="AK2768" i="11" s="1"/>
  <c r="AK2769" i="11" s="1"/>
  <c r="AK2770" i="11" s="1"/>
  <c r="AK2771" i="11" s="1"/>
  <c r="AK2772" i="11" s="1"/>
  <c r="AK2773" i="11"/>
  <c r="AK2774" i="11" s="1"/>
  <c r="AK2775" i="11" s="1"/>
  <c r="AK2776" i="11"/>
  <c r="AK2777" i="11" s="1"/>
  <c r="AK2778" i="11" s="1"/>
  <c r="AK2779" i="11" s="1"/>
  <c r="AK2780" i="11" s="1"/>
  <c r="AK2781" i="11" s="1"/>
  <c r="AK2782" i="11" s="1"/>
  <c r="AK2783" i="11" s="1"/>
  <c r="AK2784" i="11" s="1"/>
  <c r="AK2785" i="11" s="1"/>
  <c r="AK2786" i="11" s="1"/>
  <c r="AK2787" i="11" s="1"/>
  <c r="AK2788" i="11" s="1"/>
  <c r="AK2789" i="11" s="1"/>
  <c r="AK2790" i="11" s="1"/>
  <c r="AK2791" i="11" s="1"/>
  <c r="AK2792" i="11" s="1"/>
  <c r="AK2793" i="11" s="1"/>
  <c r="AK2794" i="11"/>
  <c r="AK2795" i="11" s="1"/>
  <c r="AK2796" i="11" s="1"/>
  <c r="AK2797" i="11" s="1"/>
  <c r="AK2798" i="11" s="1"/>
  <c r="AK2799" i="11" s="1"/>
  <c r="AK2800" i="11" s="1"/>
  <c r="AK2801" i="11" s="1"/>
  <c r="AK2802" i="11" s="1"/>
  <c r="AK2803" i="11" s="1"/>
  <c r="AK2804" i="11" s="1"/>
  <c r="AK2805" i="11" s="1"/>
  <c r="AK2806" i="11" s="1"/>
  <c r="AK2807" i="11" s="1"/>
  <c r="AK2808" i="11" s="1"/>
  <c r="AK2809" i="11" s="1"/>
  <c r="AK2810" i="11" s="1"/>
  <c r="AK2811" i="11" s="1"/>
  <c r="AK2812" i="11"/>
  <c r="AK2813" i="11" s="1"/>
  <c r="AK2814" i="11" s="1"/>
  <c r="AK2815" i="11"/>
  <c r="AK2816" i="11" s="1"/>
  <c r="AK2817" i="11" s="1"/>
  <c r="AK2818" i="11" s="1"/>
  <c r="AK2819" i="11" s="1"/>
  <c r="AK2820" i="11" s="1"/>
  <c r="AK2821" i="11" s="1"/>
  <c r="AK2822" i="11" s="1"/>
  <c r="AK2823" i="11"/>
  <c r="AK2824" i="11" s="1"/>
  <c r="AK2825" i="11" s="1"/>
  <c r="AK2826" i="11" s="1"/>
  <c r="AK2827" i="11" s="1"/>
  <c r="AK2828" i="11" s="1"/>
  <c r="AK2829" i="11" s="1"/>
  <c r="AK2830" i="11" s="1"/>
  <c r="AK2831" i="11" s="1"/>
  <c r="AK2832" i="11" s="1"/>
  <c r="AK2833" i="11" s="1"/>
  <c r="AK2834" i="11" s="1"/>
  <c r="AK2835" i="11" s="1"/>
  <c r="AK2836" i="11" s="1"/>
  <c r="AK2837" i="11" s="1"/>
  <c r="AK2838" i="11" s="1"/>
  <c r="AK2839" i="11" s="1"/>
  <c r="AK2840" i="11" s="1"/>
  <c r="AK2841" i="11" s="1"/>
  <c r="AK2842" i="11" s="1"/>
  <c r="AK2843" i="11" s="1"/>
  <c r="AK2844" i="11"/>
  <c r="AK2845" i="11" s="1"/>
  <c r="AK2846" i="11" s="1"/>
  <c r="AK2847" i="11" s="1"/>
  <c r="AK2848" i="11" s="1"/>
  <c r="AK2849" i="11" s="1"/>
  <c r="AK2850" i="11" s="1"/>
  <c r="AK2851" i="11"/>
  <c r="AK2852" i="11" s="1"/>
  <c r="AK2853" i="11" s="1"/>
  <c r="AK2854" i="11" s="1"/>
  <c r="AK2855" i="11" s="1"/>
  <c r="AK2856" i="11" s="1"/>
  <c r="AK2857" i="11" s="1"/>
  <c r="AK2858" i="11"/>
  <c r="AK2859" i="11" s="1"/>
  <c r="AK2860" i="11" s="1"/>
  <c r="AK2861" i="11" s="1"/>
  <c r="AK2862" i="11" s="1"/>
  <c r="AK2863" i="11" s="1"/>
  <c r="AK2864" i="11" s="1"/>
  <c r="AK2865" i="11"/>
  <c r="AK2866" i="11" s="1"/>
  <c r="AK2867" i="11" s="1"/>
  <c r="AK2868" i="11" s="1"/>
  <c r="AK2869" i="11" s="1"/>
  <c r="AK2870" i="11" s="1"/>
  <c r="AK2871" i="11" s="1"/>
  <c r="AK2872" i="11" s="1"/>
  <c r="AK2873" i="11" s="1"/>
  <c r="AK2874" i="11" s="1"/>
  <c r="AK2875" i="11" s="1"/>
  <c r="AK2876" i="11"/>
  <c r="AK2877" i="11" s="1"/>
  <c r="AK2878" i="11" s="1"/>
  <c r="AK2879" i="11" s="1"/>
  <c r="AK2880" i="11" s="1"/>
  <c r="AK2881" i="11" s="1"/>
  <c r="AK2882" i="11" s="1"/>
  <c r="AK2883" i="11" s="1"/>
  <c r="AK2884" i="11" s="1"/>
  <c r="AK2885" i="11" s="1"/>
  <c r="AK2886" i="11" s="1"/>
  <c r="AK2887" i="11" s="1"/>
  <c r="AK2888" i="11" s="1"/>
  <c r="AK2889" i="11" s="1"/>
  <c r="AK2890" i="11"/>
  <c r="AK2891" i="11" s="1"/>
  <c r="AK2892" i="11" s="1"/>
  <c r="AK2893" i="11" s="1"/>
  <c r="AK2894" i="11" s="1"/>
  <c r="AK2895" i="11" s="1"/>
  <c r="AK2896" i="11" s="1"/>
  <c r="AK2897" i="11" s="1"/>
  <c r="AK2898" i="11" s="1"/>
  <c r="AK2899" i="11" s="1"/>
  <c r="AK2900" i="11" s="1"/>
  <c r="AK2901" i="11" s="1"/>
  <c r="AK2902" i="11" s="1"/>
  <c r="AK2903" i="11" s="1"/>
  <c r="AK2904" i="11"/>
  <c r="AK2905" i="11" s="1"/>
  <c r="AK2906" i="11" s="1"/>
  <c r="AK2907" i="11" s="1"/>
  <c r="AK2908" i="11"/>
  <c r="AK2909" i="11" s="1"/>
  <c r="AK2910" i="11" s="1"/>
  <c r="AK2911" i="11" s="1"/>
  <c r="AK2912" i="11" s="1"/>
  <c r="AK2913" i="11" s="1"/>
  <c r="AK2914" i="11" s="1"/>
  <c r="AK2915" i="11" s="1"/>
  <c r="AK2916" i="11" s="1"/>
  <c r="AK2917" i="11" s="1"/>
  <c r="AK2918" i="11" s="1"/>
  <c r="AK2919" i="11"/>
  <c r="AK2920" i="11" s="1"/>
  <c r="AK2921" i="11" s="1"/>
  <c r="AK2922" i="11"/>
  <c r="AK2923" i="11" s="1"/>
  <c r="AK2924" i="11" s="1"/>
  <c r="AK2925" i="11" s="1"/>
  <c r="AK2926" i="11"/>
  <c r="AK2927" i="11" s="1"/>
  <c r="AK2928" i="11" s="1"/>
  <c r="AK2929" i="11"/>
  <c r="AK2930" i="11" s="1"/>
  <c r="AK2931" i="11" s="1"/>
  <c r="AK2932" i="11" s="1"/>
  <c r="AK2933" i="11" s="1"/>
  <c r="AK2934" i="11" s="1"/>
  <c r="AK2935" i="11" s="1"/>
  <c r="AK2936" i="11" s="1"/>
  <c r="AK2937" i="11" s="1"/>
  <c r="AK2938" i="11" s="1"/>
  <c r="AK2939" i="11" s="1"/>
  <c r="AK2940" i="11" s="1"/>
  <c r="AK2941" i="11" s="1"/>
  <c r="AK2942" i="11" s="1"/>
  <c r="AK2943" i="11"/>
  <c r="AK2944" i="11" s="1"/>
  <c r="AK2945" i="11" s="1"/>
  <c r="AK2946" i="11" s="1"/>
  <c r="AK2947" i="11" s="1"/>
  <c r="AK2948" i="11" s="1"/>
  <c r="AK2949" i="11" s="1"/>
  <c r="AK2950" i="11" s="1"/>
  <c r="AK2951" i="11" s="1"/>
  <c r="AK2952" i="11" s="1"/>
  <c r="AK2953" i="11" s="1"/>
  <c r="AK2954" i="11" s="1"/>
  <c r="AK2955" i="11" s="1"/>
  <c r="AK2956" i="11" s="1"/>
  <c r="AK2957" i="11" s="1"/>
  <c r="AK2958" i="11" s="1"/>
  <c r="AK2959" i="11" s="1"/>
  <c r="AK2960" i="11" s="1"/>
  <c r="AK2961" i="11" s="1"/>
  <c r="AK2962" i="11" s="1"/>
  <c r="AK2963" i="11" s="1"/>
  <c r="AK2964" i="11" s="1"/>
  <c r="AK2965" i="11" s="1"/>
  <c r="AK2966" i="11" s="1"/>
  <c r="AK2967" i="11" s="1"/>
  <c r="AK2968" i="11" s="1"/>
  <c r="AK2969" i="11" s="1"/>
  <c r="AK2970" i="11" s="1"/>
  <c r="AK2971" i="11" s="1"/>
  <c r="AK2972" i="11" s="1"/>
  <c r="AK2973" i="11" s="1"/>
  <c r="AK2974" i="11" s="1"/>
  <c r="AK2975" i="11"/>
  <c r="AK2976" i="11" s="1"/>
  <c r="AK2977" i="11" s="1"/>
  <c r="AK2978" i="11" s="1"/>
  <c r="AK2979" i="11"/>
  <c r="AK2980" i="11" s="1"/>
  <c r="AK2981" i="11" s="1"/>
  <c r="AK2982" i="11" s="1"/>
  <c r="AK2983" i="11" s="1"/>
  <c r="AK2984" i="11" s="1"/>
  <c r="AK2985" i="11" s="1"/>
  <c r="AK2986" i="11"/>
  <c r="AK2987" i="11" s="1"/>
  <c r="AK2988" i="11" s="1"/>
  <c r="AK2989" i="11" s="1"/>
  <c r="AK2990" i="11" s="1"/>
  <c r="AK2991" i="11" s="1"/>
  <c r="AK2992" i="11" s="1"/>
  <c r="AK2993" i="11" s="1"/>
  <c r="AK2994" i="11" s="1"/>
  <c r="AK2995" i="11" s="1"/>
  <c r="AK2996" i="11" s="1"/>
  <c r="AK2997" i="11"/>
  <c r="AK2998" i="11" s="1"/>
  <c r="AK2999" i="11" s="1"/>
  <c r="AK3000" i="11"/>
  <c r="AK3001" i="11" s="1"/>
  <c r="AK3002" i="11" s="1"/>
  <c r="AK3003" i="11" s="1"/>
  <c r="AK3004" i="11" s="1"/>
  <c r="AK3005" i="11" s="1"/>
  <c r="AK3006" i="11" s="1"/>
  <c r="AK3007" i="11" s="1"/>
  <c r="AK3008" i="11" s="1"/>
  <c r="AK3009" i="11" s="1"/>
  <c r="AK3010" i="11" s="1"/>
  <c r="AK3011" i="11" s="1"/>
  <c r="AK3012" i="11" s="1"/>
  <c r="AK3013" i="11" s="1"/>
  <c r="AK3014" i="11" s="1"/>
  <c r="AK3015" i="11"/>
  <c r="AK3016" i="11" s="1"/>
  <c r="AK3017" i="11" s="1"/>
  <c r="AK3018" i="11" s="1"/>
  <c r="AK3019" i="11" s="1"/>
  <c r="AK3020" i="11" s="1"/>
  <c r="AK3021" i="11" s="1"/>
  <c r="AK3022" i="11"/>
  <c r="AK3023" i="11" s="1"/>
  <c r="AK3024" i="11" s="1"/>
  <c r="AK3025" i="11"/>
  <c r="AK3026" i="11" s="1"/>
  <c r="AK3027" i="11" s="1"/>
  <c r="AK3028" i="11" s="1"/>
  <c r="AK3029" i="11" s="1"/>
  <c r="AK3030" i="11" s="1"/>
  <c r="AK3031" i="11" s="1"/>
  <c r="AK3032" i="11" s="1"/>
  <c r="AK3033" i="11" s="1"/>
  <c r="AK3034" i="11" s="1"/>
  <c r="AK3035" i="11" s="1"/>
  <c r="AK3036" i="11" s="1"/>
  <c r="AK3037" i="11" s="1"/>
  <c r="AK3038" i="11" s="1"/>
  <c r="AK3039" i="11"/>
  <c r="AK3040" i="11" s="1"/>
  <c r="AK3041" i="11" s="1"/>
  <c r="AK3042" i="11" s="1"/>
  <c r="AK3043" i="11"/>
  <c r="AK3044" i="11" s="1"/>
  <c r="AK3045" i="11" s="1"/>
  <c r="AK3046" i="11" s="1"/>
  <c r="AK3047" i="11"/>
  <c r="AK3048" i="11" s="1"/>
  <c r="AK3049" i="11" s="1"/>
  <c r="AK3050" i="11" s="1"/>
  <c r="AK3051" i="11" s="1"/>
  <c r="AK3052" i="11" s="1"/>
  <c r="AK3053" i="11" s="1"/>
  <c r="AK3054" i="11"/>
  <c r="AK3055" i="11" s="1"/>
  <c r="AK3056" i="11" s="1"/>
  <c r="AK3057" i="11"/>
  <c r="AK3058" i="11" s="1"/>
  <c r="AK3059" i="11" s="1"/>
  <c r="AK3060" i="11" s="1"/>
  <c r="AK3061" i="11" s="1"/>
  <c r="AK3062" i="11" s="1"/>
  <c r="AK3063" i="11" s="1"/>
  <c r="AK3064" i="11" s="1"/>
  <c r="AK3065" i="11" s="1"/>
  <c r="AK3066" i="11" s="1"/>
  <c r="AK3067" i="11" s="1"/>
  <c r="AK3068" i="11" s="1"/>
  <c r="AK3069" i="11" s="1"/>
  <c r="AK3070" i="11" s="1"/>
  <c r="AK3071" i="11" s="1"/>
  <c r="AK3072" i="11" s="1"/>
  <c r="AK3073" i="11" s="1"/>
  <c r="AK3074" i="11" s="1"/>
  <c r="AK3075" i="11" s="1"/>
  <c r="AK3076" i="11" s="1"/>
  <c r="AK3077" i="11" s="1"/>
  <c r="AK3078" i="11" s="1"/>
  <c r="AK3079" i="11"/>
  <c r="AK3080" i="11" s="1"/>
  <c r="AK3081" i="11" s="1"/>
  <c r="AK3082" i="11" s="1"/>
  <c r="AK3083" i="11" s="1"/>
  <c r="AK3084" i="11" s="1"/>
  <c r="AK3085" i="11" s="1"/>
  <c r="AK3086" i="11"/>
  <c r="AK3087" i="11" s="1"/>
  <c r="AK3088" i="11" s="1"/>
  <c r="AK3089" i="11" s="1"/>
  <c r="AK3090" i="11" s="1"/>
  <c r="AK3091" i="11" s="1"/>
  <c r="AK3092" i="11" s="1"/>
  <c r="AK3093" i="11"/>
  <c r="AK3094" i="11" s="1"/>
  <c r="AK3095" i="11" s="1"/>
  <c r="AK3096" i="11"/>
  <c r="AK3097" i="11" s="1"/>
  <c r="AK3098" i="11" s="1"/>
  <c r="AK3099" i="11" s="1"/>
  <c r="AK3100" i="11" s="1"/>
  <c r="AK3101" i="11" s="1"/>
  <c r="AK3102" i="11" s="1"/>
  <c r="AK3103" i="11" s="1"/>
  <c r="AK3104" i="11" s="1"/>
  <c r="AK3105" i="11" s="1"/>
  <c r="AK3106" i="11" s="1"/>
  <c r="AK3107" i="11" s="1"/>
  <c r="AK3108" i="11" s="1"/>
  <c r="AK3109" i="11" s="1"/>
  <c r="AK3110" i="11" s="1"/>
  <c r="AK3111" i="11"/>
  <c r="AK3112" i="11" s="1"/>
  <c r="AK3113" i="11" s="1"/>
  <c r="AK3114" i="11" s="1"/>
  <c r="AK3115" i="11" s="1"/>
  <c r="AK3116" i="11" s="1"/>
  <c r="AK3117" i="11" s="1"/>
  <c r="AK3118" i="11" s="1"/>
  <c r="AK3119" i="11" s="1"/>
  <c r="AK3120" i="11" s="1"/>
  <c r="AK3121" i="11" s="1"/>
  <c r="AK3122" i="11" s="1"/>
  <c r="AK3123" i="11" s="1"/>
  <c r="AK3124" i="11" s="1"/>
  <c r="AK3125" i="11" s="1"/>
  <c r="AK3126" i="11" s="1"/>
  <c r="AK3127" i="11" s="1"/>
  <c r="AK3128" i="11" s="1"/>
  <c r="AK3129" i="11" s="1"/>
  <c r="AK3130" i="11" s="1"/>
  <c r="AK3131" i="11" s="1"/>
  <c r="AK3132" i="11" s="1"/>
  <c r="AK3133" i="11" s="1"/>
  <c r="AK3134" i="11" s="1"/>
  <c r="AK3135" i="11" s="1"/>
  <c r="AK3136" i="11" s="1"/>
  <c r="AK3137" i="11" s="1"/>
  <c r="AK3138" i="11" s="1"/>
  <c r="AK3139" i="11" s="1"/>
  <c r="AK3140" i="11" s="1"/>
  <c r="AK3141" i="11" s="1"/>
  <c r="AK3142" i="11" s="1"/>
  <c r="AK3143" i="11" s="1"/>
  <c r="AK3144" i="11" s="1"/>
  <c r="AK3145" i="11" s="1"/>
  <c r="AK3146" i="11" s="1"/>
  <c r="AK3147" i="11" s="1"/>
  <c r="AK3148" i="11" s="1"/>
  <c r="AK3149" i="11" s="1"/>
  <c r="AK3150" i="11"/>
  <c r="AK3151" i="11" s="1"/>
  <c r="AK3152" i="11" s="1"/>
  <c r="AK3153" i="11"/>
  <c r="AK3154" i="11" s="1"/>
  <c r="AK3155" i="11" s="1"/>
  <c r="AK3156" i="11" s="1"/>
  <c r="AK3157" i="11"/>
  <c r="AK3158" i="11" s="1"/>
  <c r="AK3159" i="11" s="1"/>
  <c r="AK3160" i="11"/>
  <c r="AK3161" i="11" s="1"/>
  <c r="AK3162" i="11" s="1"/>
  <c r="AK3163" i="11" s="1"/>
  <c r="AK3164" i="11" s="1"/>
  <c r="AK3165" i="11" s="1"/>
  <c r="AK3166" i="11" s="1"/>
  <c r="AK3167" i="11"/>
  <c r="AK3168" i="11" s="1"/>
  <c r="AK3169" i="11" s="1"/>
  <c r="AK3170" i="11" s="1"/>
  <c r="AK3171" i="11" s="1"/>
  <c r="AK3172" i="11" s="1"/>
  <c r="AK3173" i="11" s="1"/>
  <c r="AK3174" i="11" s="1"/>
  <c r="AK3175" i="11"/>
  <c r="AK3176" i="11" s="1"/>
  <c r="AK3177" i="11" s="1"/>
  <c r="W43" i="1"/>
  <c r="L4" i="2" a="1"/>
  <c r="Y10" i="1"/>
  <c r="L21" i="11"/>
  <c r="L9" i="11"/>
  <c r="BG15" i="11"/>
  <c r="BG8" i="11"/>
  <c r="L7" i="11"/>
  <c r="CG12" i="2"/>
  <c r="CG23" i="2"/>
  <c r="CG35" i="2"/>
  <c r="BG33" i="11"/>
  <c r="L15" i="11"/>
  <c r="L5" i="11"/>
  <c r="L39" i="11"/>
  <c r="L41" i="11"/>
  <c r="CG38" i="2"/>
  <c r="L43" i="11"/>
  <c r="CG21" i="2"/>
  <c r="L4" i="11"/>
  <c r="L25" i="11"/>
  <c r="L27" i="11"/>
  <c r="CG6" i="2"/>
  <c r="AK3178" i="11"/>
  <c r="AK3179" i="11" s="1"/>
  <c r="AK3180" i="11" s="1"/>
  <c r="L44" i="11"/>
  <c r="L10" i="11"/>
  <c r="CG30" i="2"/>
  <c r="L42" i="11"/>
  <c r="CG27" i="2"/>
  <c r="L45" i="11"/>
  <c r="CG18" i="2"/>
  <c r="CG33" i="2"/>
  <c r="CG24" i="2"/>
  <c r="CG42" i="2"/>
  <c r="CG37" i="2"/>
  <c r="BG26" i="11"/>
  <c r="BG17" i="11"/>
  <c r="BG23" i="11"/>
  <c r="CG22" i="2"/>
  <c r="CG13" i="2"/>
  <c r="CG5" i="2"/>
  <c r="BG11" i="11"/>
  <c r="CG16" i="2"/>
  <c r="BG14" i="11"/>
  <c r="CG26" i="2"/>
  <c r="BG21" i="11"/>
  <c r="CG29" i="2"/>
  <c r="CG25" i="2"/>
  <c r="L36" i="11"/>
  <c r="L23" i="11"/>
  <c r="BG18" i="11"/>
  <c r="AK3181" i="11"/>
  <c r="AK3182" i="11" s="1"/>
  <c r="AK3183" i="11" s="1"/>
  <c r="L38" i="11"/>
  <c r="L22" i="11"/>
  <c r="L14" i="11"/>
  <c r="L8" i="11"/>
  <c r="L34" i="11"/>
  <c r="CG28" i="2"/>
  <c r="CG45" i="2"/>
  <c r="L40" i="11"/>
  <c r="L24" i="11"/>
  <c r="AK3184" i="11"/>
  <c r="CG8" i="2"/>
  <c r="L28" i="11"/>
  <c r="CG34" i="2"/>
  <c r="L26" i="11"/>
  <c r="CG44" i="2"/>
  <c r="L11" i="11"/>
  <c r="L18" i="11"/>
  <c r="CG15" i="2"/>
  <c r="AK3185" i="11"/>
  <c r="AK3186" i="11" s="1"/>
  <c r="AK3187" i="11" s="1"/>
  <c r="AK3188" i="11" s="1"/>
  <c r="AK3189" i="11" s="1"/>
  <c r="AK3190" i="11" s="1"/>
  <c r="AK3191" i="11" s="1"/>
  <c r="AK3192" i="11" s="1"/>
  <c r="AK3193" i="11" s="1"/>
  <c r="AK3194" i="11" s="1"/>
  <c r="AK3195" i="11" s="1"/>
  <c r="AK3196" i="11" s="1"/>
  <c r="AK3197" i="11" s="1"/>
  <c r="AK3198" i="11" s="1"/>
  <c r="AK3199" i="11" s="1"/>
  <c r="AK3200" i="11" s="1"/>
  <c r="AK3201" i="11" s="1"/>
  <c r="AK3202" i="11" s="1"/>
  <c r="AK3203" i="11" s="1"/>
  <c r="AK3204" i="11" s="1"/>
  <c r="AK3205" i="11" s="1"/>
  <c r="AK3206" i="11" s="1"/>
  <c r="AK3207" i="11" s="1"/>
  <c r="AK3208" i="11" s="1"/>
  <c r="AK3209" i="11" s="1"/>
  <c r="AK3210" i="11" s="1"/>
  <c r="AK3211" i="11" s="1"/>
  <c r="AK3212" i="11" s="1"/>
  <c r="AK3213" i="11"/>
  <c r="AK3214" i="11" s="1"/>
  <c r="AK3215" i="11" s="1"/>
  <c r="AK3216" i="11" s="1"/>
  <c r="AK3217" i="11" s="1"/>
  <c r="AK3218" i="11" s="1"/>
  <c r="AK3219" i="11" s="1"/>
  <c r="AK3220" i="11" s="1"/>
  <c r="AK3221" i="11" s="1"/>
  <c r="AK3222" i="11" s="1"/>
  <c r="AK3223" i="11" s="1"/>
  <c r="AK3224" i="11" s="1"/>
  <c r="AK3225" i="11" s="1"/>
  <c r="AK3226" i="11" s="1"/>
  <c r="AK3227" i="11" s="1"/>
  <c r="AK3228" i="11" s="1"/>
  <c r="AK3229" i="11" s="1"/>
  <c r="AK3230" i="11" s="1"/>
  <c r="AK3231" i="11" s="1"/>
  <c r="AK3232" i="11" s="1"/>
  <c r="AK3233" i="11" s="1"/>
  <c r="AK3234" i="11" s="1"/>
  <c r="AK3235" i="11" s="1"/>
  <c r="AK3236" i="11" s="1"/>
  <c r="AK3237" i="11" s="1"/>
  <c r="AK3238" i="11" s="1"/>
  <c r="AK3239" i="11" s="1"/>
  <c r="AK3240" i="11" s="1"/>
  <c r="AK3241" i="11" s="1"/>
  <c r="AK3242" i="11" s="1"/>
  <c r="AK3243" i="11" s="1"/>
  <c r="AK3244" i="11" s="1"/>
  <c r="AK3245" i="11" s="1"/>
  <c r="AK3246" i="11" s="1"/>
  <c r="AK3247" i="11" s="1"/>
  <c r="AK3248" i="11" s="1"/>
  <c r="AK3249" i="11" s="1"/>
  <c r="AK3250" i="11" s="1"/>
  <c r="AK3251" i="11" s="1"/>
  <c r="AK3252" i="11" s="1"/>
  <c r="AK3253" i="11" s="1"/>
  <c r="AK3254" i="11" s="1"/>
  <c r="AK3255" i="11" s="1"/>
  <c r="AK3256" i="11" s="1"/>
  <c r="AK3257" i="11" s="1"/>
  <c r="AK3258" i="11" s="1"/>
  <c r="AK3259" i="11" s="1"/>
  <c r="AK3260" i="11" s="1"/>
  <c r="AK3261" i="11" s="1"/>
  <c r="AK3262" i="11"/>
  <c r="AK3263" i="11" s="1"/>
  <c r="AK3264" i="11" s="1"/>
  <c r="AK3265" i="11" s="1"/>
  <c r="AK3266" i="11" s="1"/>
  <c r="AK3267" i="11" s="1"/>
  <c r="AK3268" i="11" s="1"/>
  <c r="AK3269" i="11" s="1"/>
  <c r="AK3270" i="11" s="1"/>
  <c r="AK3271" i="11" s="1"/>
  <c r="AK3272" i="11" s="1"/>
  <c r="AK3273" i="11" s="1"/>
  <c r="AK3274" i="11" s="1"/>
  <c r="AK3275" i="11" s="1"/>
  <c r="AK3276" i="11" s="1"/>
  <c r="AK3277" i="11" s="1"/>
  <c r="AK3278" i="11" s="1"/>
  <c r="AK3279" i="11" s="1"/>
  <c r="AK3280" i="11" s="1"/>
  <c r="AK3281" i="11" s="1"/>
  <c r="AK3282" i="11" s="1"/>
  <c r="AK3283" i="11" s="1"/>
  <c r="AK3284" i="11" s="1"/>
  <c r="AK3285" i="11" s="1"/>
  <c r="AK3286" i="11" s="1"/>
  <c r="AK3287" i="11" s="1"/>
  <c r="AK3288" i="11" s="1"/>
  <c r="AK3289" i="11"/>
  <c r="AK3290" i="11" s="1"/>
  <c r="AK3291" i="11" s="1"/>
  <c r="AK3292" i="11" s="1"/>
  <c r="AK3293" i="11" s="1"/>
  <c r="AK3294" i="11" s="1"/>
  <c r="AK3295" i="11" s="1"/>
  <c r="AK3296" i="11" s="1"/>
  <c r="AK3297" i="11" s="1"/>
  <c r="AK3298" i="11" s="1"/>
  <c r="AK3299" i="11"/>
  <c r="AK3300" i="11" s="1"/>
  <c r="AK3301" i="11" s="1"/>
  <c r="AK3302" i="11" s="1"/>
  <c r="AK3303" i="11" s="1"/>
  <c r="AK3304" i="11"/>
  <c r="AK3305" i="11" s="1"/>
  <c r="AK3306" i="11" s="1"/>
  <c r="AK3307" i="11" s="1"/>
  <c r="AK3308" i="11"/>
  <c r="AK3309" i="11" s="1"/>
  <c r="AK3310" i="11" s="1"/>
  <c r="AK3311" i="11" s="1"/>
  <c r="AK3312" i="11" s="1"/>
  <c r="AK3313" i="11" s="1"/>
  <c r="AK3314" i="11" s="1"/>
  <c r="AK3315" i="11" s="1"/>
  <c r="AK3316" i="11" s="1"/>
  <c r="AK3317" i="11" s="1"/>
  <c r="AK3318" i="11"/>
  <c r="AK3319" i="11" s="1"/>
  <c r="AK3320" i="11" s="1"/>
  <c r="AK3321" i="11" s="1"/>
  <c r="AK3322" i="11" s="1"/>
  <c r="AK3323" i="11" s="1"/>
  <c r="AK3324" i="11" s="1"/>
  <c r="AK3325" i="11" s="1"/>
  <c r="AK3326" i="11" s="1"/>
  <c r="AK3327" i="11" s="1"/>
  <c r="AK3328" i="11"/>
  <c r="AK3329" i="11" s="1"/>
  <c r="AK3330" i="11" s="1"/>
  <c r="AK3331" i="11" s="1"/>
  <c r="AK3332" i="11" s="1"/>
  <c r="AK3333" i="11" s="1"/>
  <c r="AK3334" i="11" s="1"/>
  <c r="AK3335" i="11" s="1"/>
  <c r="AK3336" i="11" s="1"/>
  <c r="AK3337" i="11" s="1"/>
  <c r="AK3338" i="11" s="1"/>
  <c r="AK3339" i="11" s="1"/>
  <c r="AK3340" i="11" s="1"/>
  <c r="AK3341" i="11" s="1"/>
  <c r="AK3342" i="11"/>
  <c r="AK3343" i="11" s="1"/>
  <c r="AK3344" i="11" s="1"/>
  <c r="AK3345" i="11" s="1"/>
  <c r="AK3346" i="11" s="1"/>
  <c r="AK3347" i="11" s="1"/>
  <c r="AK3348" i="11"/>
  <c r="AK3349" i="11" s="1"/>
  <c r="AK3350" i="11" s="1"/>
  <c r="AK3351" i="11" s="1"/>
  <c r="AK3352" i="11" s="1"/>
  <c r="AK3353" i="11" s="1"/>
  <c r="AK3354" i="11" s="1"/>
  <c r="AK3355" i="11" s="1"/>
  <c r="AK3356" i="11" s="1"/>
  <c r="AK3357" i="11"/>
  <c r="AK3358" i="11" s="1"/>
  <c r="AK3359" i="11" s="1"/>
  <c r="AK3360" i="11" s="1"/>
  <c r="AK3361" i="11" s="1"/>
  <c r="AK3362" i="11" s="1"/>
  <c r="AK3363" i="11" s="1"/>
  <c r="AK3364" i="11" s="1"/>
  <c r="AK3365" i="11" s="1"/>
  <c r="AK3366" i="11" s="1"/>
  <c r="AK3367" i="11"/>
  <c r="AK3368" i="11" s="1"/>
  <c r="AK3369" i="11" s="1"/>
  <c r="AK3370" i="11" s="1"/>
  <c r="AK3371" i="11" s="1"/>
  <c r="AK3372" i="11" s="1"/>
  <c r="AK3373" i="11" s="1"/>
  <c r="AK3374" i="11" s="1"/>
  <c r="AK3375" i="11" s="1"/>
  <c r="AK3376" i="11" s="1"/>
  <c r="AK3377" i="11" s="1"/>
  <c r="AK3378" i="11" s="1"/>
  <c r="AK3379" i="11" s="1"/>
  <c r="AK3380" i="11" s="1"/>
  <c r="AK3381" i="11" s="1"/>
  <c r="AK3382" i="11" s="1"/>
  <c r="AK3383" i="11"/>
  <c r="AK3384" i="11" s="1"/>
  <c r="AK3385" i="11" s="1"/>
  <c r="AK3386" i="11" s="1"/>
  <c r="AK3387" i="11" s="1"/>
  <c r="AK3388" i="11" s="1"/>
  <c r="AK3389" i="11" s="1"/>
  <c r="AK3390" i="11" s="1"/>
  <c r="AK3391" i="11" s="1"/>
  <c r="AK3392" i="11"/>
  <c r="AK3393" i="11" s="1"/>
  <c r="AK3394" i="11" s="1"/>
  <c r="AK3395" i="11" s="1"/>
  <c r="AK3396" i="11" s="1"/>
  <c r="AK3397" i="11" s="1"/>
  <c r="AK3398" i="11" s="1"/>
  <c r="AK3399" i="11" s="1"/>
  <c r="AK3400" i="11" s="1"/>
  <c r="AK3401" i="11" s="1"/>
  <c r="AK3402" i="11" s="1"/>
  <c r="AK3403" i="11" s="1"/>
  <c r="AK3404" i="11" s="1"/>
  <c r="AK3405" i="11" s="1"/>
  <c r="AK3406" i="11" s="1"/>
  <c r="AK3407" i="11" s="1"/>
  <c r="AK3408" i="11" s="1"/>
  <c r="AK3409" i="11" s="1"/>
  <c r="AK3410" i="11" s="1"/>
  <c r="AK3411" i="11" s="1"/>
  <c r="AK3412" i="11" s="1"/>
  <c r="AK3413" i="11" s="1"/>
  <c r="AK3414" i="11" s="1"/>
  <c r="AK3415" i="11" s="1"/>
  <c r="AK3416" i="11" s="1"/>
  <c r="AK3417" i="11" s="1"/>
  <c r="AK3418" i="11" s="1"/>
  <c r="AK3419" i="11" s="1"/>
  <c r="AK3420" i="11" s="1"/>
  <c r="AK3421" i="11" s="1"/>
  <c r="AK3422" i="11" s="1"/>
  <c r="AK3423" i="11" s="1"/>
  <c r="AK3424" i="11"/>
  <c r="AK3425" i="11" s="1"/>
  <c r="AK3426" i="11" s="1"/>
  <c r="AK3427" i="11" s="1"/>
  <c r="AK3428" i="11" s="1"/>
  <c r="AK3429" i="11" s="1"/>
  <c r="AK3430" i="11" s="1"/>
  <c r="AK3431" i="11" s="1"/>
  <c r="AK3432" i="11" s="1"/>
  <c r="AK3433" i="11" s="1"/>
  <c r="AK3434" i="11" s="1"/>
  <c r="AK3435" i="11" s="1"/>
  <c r="AK3436" i="11" s="1"/>
  <c r="AK3437" i="11" s="1"/>
  <c r="AK3438" i="11" s="1"/>
  <c r="AK3439" i="11" s="1"/>
  <c r="AK3440" i="11" s="1"/>
  <c r="AK3441" i="11" s="1"/>
  <c r="AK3442" i="11" s="1"/>
  <c r="AK3443" i="11" s="1"/>
  <c r="AK3444" i="11"/>
  <c r="AK3445" i="11" s="1"/>
  <c r="AK3446" i="11" s="1"/>
  <c r="AK3447" i="11" s="1"/>
  <c r="AK3448" i="11" s="1"/>
  <c r="AK3449" i="11"/>
  <c r="AK3450" i="11" s="1"/>
  <c r="AK3451" i="11" s="1"/>
  <c r="AK3452" i="11" s="1"/>
  <c r="AK3453" i="11"/>
  <c r="AK3454" i="11" s="1"/>
  <c r="AK3455" i="11" s="1"/>
  <c r="AK3456" i="11" s="1"/>
  <c r="AK3457" i="11"/>
  <c r="AK3458" i="11" s="1"/>
  <c r="AK3459" i="11" s="1"/>
  <c r="AK3460" i="11" s="1"/>
  <c r="AK3461" i="11"/>
  <c r="AK3462" i="11" s="1"/>
  <c r="AK3463" i="11" s="1"/>
  <c r="AK3464" i="11" s="1"/>
  <c r="AK3465" i="11" s="1"/>
  <c r="AK3466" i="11" s="1"/>
  <c r="AK3467" i="11" s="1"/>
  <c r="AK3468" i="11" s="1"/>
  <c r="AK3469" i="11" s="1"/>
  <c r="AK3470" i="11" s="1"/>
  <c r="AK3471" i="11" s="1"/>
  <c r="AK3472" i="11" s="1"/>
  <c r="AK3473" i="11"/>
  <c r="AK3474" i="11" s="1"/>
  <c r="AK3475" i="11" s="1"/>
  <c r="AK3476" i="11" s="1"/>
  <c r="AK3477" i="11" s="1"/>
  <c r="AK3478" i="11" s="1"/>
  <c r="AK3479" i="11" s="1"/>
  <c r="AK3480" i="11" s="1"/>
  <c r="AK3481" i="11"/>
  <c r="AK3482" i="11" s="1"/>
  <c r="AK3483" i="11" s="1"/>
  <c r="AK3484" i="11" s="1"/>
  <c r="AK3485" i="11" s="1"/>
  <c r="AK3486" i="11" s="1"/>
  <c r="AK3487" i="11" s="1"/>
  <c r="AK3488" i="11" s="1"/>
  <c r="AK3489" i="11"/>
  <c r="AK3490" i="11" s="1"/>
  <c r="AK3491" i="11" s="1"/>
  <c r="AK3492" i="11" s="1"/>
  <c r="AK3493" i="11" s="1"/>
  <c r="AK3494" i="11" s="1"/>
  <c r="AK3495" i="11" s="1"/>
  <c r="AK3496" i="11"/>
  <c r="AK3497" i="11" s="1"/>
  <c r="AK3498" i="11" s="1"/>
  <c r="AK3499" i="11" s="1"/>
  <c r="AK3500" i="11" s="1"/>
  <c r="AK3501" i="11" s="1"/>
  <c r="AK3502" i="11" s="1"/>
  <c r="AK3503" i="11" s="1"/>
  <c r="AK3504" i="11" s="1"/>
  <c r="AK3505" i="11" s="1"/>
  <c r="AK3506" i="11" s="1"/>
  <c r="AK3507" i="11" s="1"/>
  <c r="AK3508" i="11" s="1"/>
  <c r="BG10" i="11"/>
  <c r="L33" i="11"/>
  <c r="L46" i="11"/>
  <c r="CG17" i="2"/>
  <c r="L37" i="11"/>
  <c r="L30" i="11"/>
  <c r="CG41" i="2"/>
  <c r="CG11" i="2"/>
  <c r="BG30" i="11"/>
  <c r="L6" i="11"/>
  <c r="L32" i="11"/>
  <c r="CG40" i="2"/>
  <c r="L16" i="11"/>
  <c r="CG4" i="2"/>
  <c r="L31" i="11"/>
  <c r="CG43" i="2"/>
  <c r="BG20" i="11"/>
  <c r="BG28" i="11"/>
  <c r="BG24" i="11"/>
  <c r="BG25" i="11"/>
  <c r="Q1588" i="14"/>
  <c r="Q2657" i="14"/>
  <c r="Q2659" i="14"/>
  <c r="Q34" i="14"/>
  <c r="Q1156" i="14"/>
  <c r="Q348" i="14"/>
  <c r="Q3365" i="14"/>
  <c r="Q1046" i="14"/>
  <c r="Q1130" i="14"/>
  <c r="Q1456" i="14"/>
  <c r="Q754" i="14"/>
  <c r="Q577" i="14"/>
  <c r="Q2435" i="14"/>
  <c r="Q1967" i="14"/>
  <c r="Q3257" i="14"/>
  <c r="Q125" i="14"/>
  <c r="Q835" i="14"/>
  <c r="Q2894" i="14"/>
  <c r="Q3405" i="14"/>
  <c r="Q1205" i="14"/>
  <c r="Q1928" i="14"/>
  <c r="Q1707" i="14"/>
  <c r="Q2682" i="14"/>
  <c r="Q2439" i="14"/>
  <c r="Q1766" i="14"/>
  <c r="Q2355" i="14"/>
  <c r="Q671" i="14"/>
  <c r="Q3238" i="14"/>
  <c r="Q1585" i="14"/>
  <c r="Q2787" i="14"/>
  <c r="Q1453" i="14"/>
  <c r="Q1105" i="14"/>
  <c r="Q1365" i="14"/>
  <c r="Q45" i="14"/>
  <c r="Q60" i="14"/>
  <c r="Q2488" i="14"/>
  <c r="Q2412" i="14"/>
  <c r="Q3345" i="14"/>
  <c r="Q834" i="14"/>
  <c r="Q1312" i="14"/>
  <c r="Q1946" i="14"/>
  <c r="Q2974" i="14"/>
  <c r="Q240" i="14"/>
  <c r="Q2206" i="14"/>
  <c r="Q2130" i="14"/>
  <c r="Q2044" i="14"/>
  <c r="Q1422" i="14"/>
  <c r="Q1751" i="14"/>
  <c r="Q2717" i="14"/>
  <c r="Q2654" i="14"/>
  <c r="Q969" i="14"/>
  <c r="Q2593" i="14"/>
  <c r="Q22" i="14"/>
  <c r="Q2133" i="14"/>
  <c r="Q354" i="14"/>
  <c r="Q879" i="14"/>
  <c r="Q104" i="14"/>
  <c r="Q1180" i="14"/>
  <c r="Q1169" i="14"/>
  <c r="Q1650" i="14"/>
  <c r="Q1582" i="14"/>
  <c r="Q2266" i="14"/>
  <c r="Q1802" i="14"/>
  <c r="Q2661" i="14"/>
  <c r="Q2548" i="14"/>
  <c r="Q2585" i="14"/>
  <c r="Q575" i="14"/>
  <c r="Q1282" i="14"/>
  <c r="Q3502" i="14"/>
  <c r="Q2218" i="14"/>
  <c r="Q3325" i="14"/>
  <c r="Q3332" i="14"/>
  <c r="Q808" i="14"/>
  <c r="Q2769" i="14"/>
  <c r="Q1200" i="14"/>
  <c r="Q2321" i="14"/>
  <c r="Q167" i="14"/>
  <c r="Q520" i="14"/>
  <c r="Q517" i="14"/>
  <c r="Q901" i="14"/>
  <c r="Q887" i="14"/>
  <c r="Q3062" i="14"/>
  <c r="Q2976" i="14"/>
  <c r="Q2720" i="14"/>
  <c r="Q697" i="14"/>
  <c r="Q1923" i="14"/>
  <c r="Q1847" i="14"/>
  <c r="Q2436" i="14"/>
  <c r="Q968" i="14"/>
  <c r="Q2901" i="14"/>
  <c r="Q2834" i="14"/>
  <c r="Q3386" i="14"/>
  <c r="Q3351" i="14"/>
  <c r="Q2829" i="14"/>
  <c r="Q2750" i="14"/>
  <c r="Q107" i="14"/>
  <c r="Q2639" i="14"/>
  <c r="Q217" i="14"/>
  <c r="Q2043" i="14"/>
  <c r="Q73" i="14"/>
  <c r="Q1351" i="14"/>
  <c r="Q174" i="14"/>
  <c r="Q924" i="14"/>
  <c r="Q399" i="14"/>
  <c r="Q1394" i="14"/>
  <c r="Q1326" i="14"/>
  <c r="Q2667" i="14"/>
  <c r="Q112" i="14"/>
  <c r="Q2368" i="14"/>
  <c r="Q2695" i="14"/>
  <c r="Q2057" i="14"/>
  <c r="Q1035" i="14"/>
  <c r="Q3388" i="14"/>
  <c r="Q3371" i="14"/>
  <c r="Q201" i="14"/>
  <c r="Q1731" i="14"/>
  <c r="Q1886" i="14"/>
  <c r="Q1515" i="14"/>
  <c r="Q986" i="14"/>
  <c r="Q990" i="14"/>
  <c r="Q1507" i="14"/>
  <c r="Q2825" i="14"/>
  <c r="Q952" i="14"/>
  <c r="Q3149" i="14"/>
  <c r="Q999" i="14"/>
  <c r="Q821" i="14"/>
  <c r="Q493" i="14"/>
  <c r="Q2450" i="14"/>
  <c r="Q2382" i="14"/>
  <c r="Q2839" i="14"/>
  <c r="Q519" i="14"/>
  <c r="Q1274" i="14"/>
  <c r="Q3494" i="14"/>
  <c r="Q536" i="14"/>
  <c r="Q729" i="14"/>
  <c r="Q2168" i="14"/>
  <c r="Q2100" i="14"/>
  <c r="Q99" i="14"/>
  <c r="Q3268" i="14"/>
  <c r="Q2616" i="14"/>
  <c r="Q196" i="14"/>
  <c r="Q632" i="14"/>
  <c r="Q597" i="14"/>
  <c r="Q643" i="14"/>
  <c r="Q2171" i="14"/>
  <c r="Q225" i="14"/>
  <c r="Q1811" i="14"/>
  <c r="Q1203" i="14"/>
  <c r="Q702" i="14"/>
  <c r="Q1688" i="14"/>
  <c r="Q1612" i="14"/>
  <c r="Q2582" i="14"/>
  <c r="Q611" i="14"/>
  <c r="Q629" i="14"/>
  <c r="Q2586" i="14"/>
  <c r="Q2890" i="14"/>
  <c r="Q890" i="14"/>
  <c r="Q1320" i="14"/>
  <c r="Q1978" i="14"/>
  <c r="Q3439" i="14"/>
  <c r="Q2369" i="14"/>
  <c r="Q2626" i="14"/>
  <c r="Q3294" i="14"/>
  <c r="Q602" i="14"/>
  <c r="Q260" i="14"/>
  <c r="Q1123" i="14"/>
  <c r="Q387" i="14"/>
  <c r="Q2455" i="14"/>
  <c r="Q208" i="14"/>
  <c r="Q2512" i="14"/>
  <c r="Q166" i="14"/>
  <c r="Q5" i="14"/>
  <c r="Q1215" i="14"/>
  <c r="Q3014" i="14"/>
  <c r="Q2946" i="14"/>
  <c r="Q1004" i="14"/>
  <c r="Q222" i="14"/>
  <c r="Q1885" i="14"/>
  <c r="Q1817" i="14"/>
  <c r="Q1449" i="14"/>
  <c r="Q506" i="14"/>
  <c r="Q2872" i="14"/>
  <c r="Q3327" i="14"/>
  <c r="Q2867" i="14"/>
  <c r="Q863" i="14"/>
  <c r="Q617" i="14"/>
  <c r="Q2233" i="14"/>
  <c r="Q2518" i="14"/>
  <c r="Q2910" i="14"/>
  <c r="Q2314" i="14"/>
  <c r="Q2175" i="14"/>
  <c r="Q1125" i="14"/>
  <c r="Q1498" i="14"/>
  <c r="Q473" i="14"/>
  <c r="Q2709" i="14"/>
  <c r="Q1523" i="14"/>
  <c r="Q695" i="14"/>
  <c r="Q84" i="14"/>
  <c r="Q2670" i="14"/>
  <c r="Q2161" i="14"/>
  <c r="Q748" i="14"/>
  <c r="Q1568" i="14"/>
  <c r="Q3065" i="14"/>
  <c r="Q198" i="14"/>
  <c r="Q2376" i="14"/>
  <c r="Q1825" i="14"/>
  <c r="Q1262" i="14"/>
  <c r="Q2930" i="14"/>
  <c r="Q2434" i="14"/>
  <c r="Q302" i="14"/>
  <c r="Q1267" i="14"/>
  <c r="Q362" i="14"/>
  <c r="Q1036" i="14"/>
  <c r="Q1336" i="14"/>
  <c r="Q338" i="14"/>
  <c r="Q1313" i="14"/>
  <c r="Q275" i="14"/>
  <c r="Q1048" i="14"/>
  <c r="Q2766" i="14"/>
  <c r="Q2845" i="14"/>
  <c r="Q1965" i="14"/>
  <c r="Q566" i="14"/>
  <c r="Q1774" i="14"/>
  <c r="Q1780" i="14"/>
  <c r="Q2483" i="14"/>
  <c r="Q96" i="14"/>
  <c r="Q2677" i="14"/>
  <c r="Q2556" i="14"/>
  <c r="Q3051" i="14"/>
  <c r="Q2733" i="14"/>
  <c r="Q2809" i="14"/>
  <c r="Q1224" i="14"/>
  <c r="Q2279" i="14"/>
  <c r="Q1699" i="14"/>
  <c r="Q1896" i="14"/>
  <c r="Q981" i="14"/>
  <c r="Q2240" i="14"/>
  <c r="Q2937" i="14"/>
  <c r="Q3013" i="14"/>
  <c r="Q792" i="14"/>
  <c r="Q531" i="14"/>
  <c r="Q873" i="14"/>
  <c r="Q1437" i="14"/>
  <c r="Q1137" i="14"/>
  <c r="Q2184" i="14"/>
  <c r="Q189" i="14"/>
  <c r="Q2166" i="14"/>
  <c r="Q593" i="14"/>
  <c r="Q2337" i="14"/>
  <c r="Q2226" i="14"/>
  <c r="Q1157" i="14"/>
  <c r="Q2672" i="14"/>
  <c r="Q2444" i="14"/>
  <c r="Q2904" i="14"/>
  <c r="Q2723" i="14"/>
  <c r="Q2422" i="14"/>
  <c r="Q806" i="14"/>
  <c r="Q1938" i="14"/>
  <c r="Q58" i="14"/>
  <c r="Q2049" i="14"/>
  <c r="Q2868" i="14"/>
  <c r="Q1315" i="14"/>
  <c r="Q1086" i="14"/>
  <c r="Q3319" i="14"/>
  <c r="Q2176" i="14"/>
  <c r="Q433" i="14"/>
  <c r="Q2219" i="14"/>
  <c r="Q2143" i="14"/>
  <c r="Q1606" i="14"/>
  <c r="Q1869" i="14"/>
  <c r="Q1248" i="14"/>
  <c r="Q1424" i="14"/>
  <c r="Q2866" i="14"/>
  <c r="Q3479" i="14"/>
  <c r="Q2328" i="14"/>
  <c r="Q17" i="14"/>
  <c r="Q2453" i="14"/>
  <c r="Q2046" i="14"/>
  <c r="Q3311" i="14"/>
  <c r="Q884" i="14"/>
  <c r="Q3384" i="14"/>
  <c r="Q1383" i="14"/>
  <c r="Q2625" i="14"/>
  <c r="Q1596" i="14"/>
  <c r="Q230" i="14"/>
  <c r="Q3109" i="14"/>
  <c r="Q1135" i="14"/>
  <c r="Q1592" i="14"/>
  <c r="Q395" i="14"/>
  <c r="Q832" i="14"/>
  <c r="Q321" i="14"/>
  <c r="Q3189" i="14"/>
  <c r="Q2689" i="14"/>
  <c r="Q144" i="14"/>
  <c r="Q2147" i="14"/>
  <c r="Q1462" i="14"/>
  <c r="Q833" i="14"/>
  <c r="Q2940" i="14"/>
  <c r="Q2553" i="14"/>
  <c r="Q1918" i="14"/>
  <c r="Q1921" i="14"/>
  <c r="Q1989" i="14"/>
  <c r="Q1577" i="14"/>
  <c r="Q1970" i="14"/>
  <c r="Q551" i="14"/>
  <c r="Q2918" i="14"/>
  <c r="Q883" i="14"/>
  <c r="Q651" i="14"/>
  <c r="Q280" i="14"/>
  <c r="Q656" i="14"/>
  <c r="Q1469" i="14"/>
  <c r="Q3346" i="14"/>
  <c r="Q3272" i="14"/>
  <c r="Q3457" i="14"/>
  <c r="Q1337" i="14"/>
  <c r="Q2359" i="14"/>
  <c r="Q2437" i="14"/>
  <c r="Q3358" i="14"/>
  <c r="Q700" i="14"/>
  <c r="Q3150" i="14"/>
  <c r="Q3073" i="14"/>
  <c r="Q1769" i="14"/>
  <c r="Q2469" i="14"/>
  <c r="Q2391" i="14"/>
  <c r="Q241" i="14"/>
  <c r="Q2592" i="14"/>
  <c r="Q3401" i="14"/>
  <c r="Q1307" i="14"/>
  <c r="Q1090" i="14"/>
  <c r="Q3026" i="14"/>
  <c r="Q2242" i="14"/>
  <c r="Q2401" i="14"/>
  <c r="Q91" i="14"/>
  <c r="Q200" i="14"/>
  <c r="Q910" i="14"/>
  <c r="Q165" i="14"/>
  <c r="Q522" i="14"/>
  <c r="Q2879" i="14"/>
  <c r="Q944" i="14"/>
  <c r="Q2870" i="14"/>
  <c r="Q106" i="14"/>
  <c r="Q2997" i="14"/>
  <c r="Q2921" i="14"/>
  <c r="Q1516" i="14"/>
  <c r="Q3495" i="14"/>
  <c r="Q3217" i="14"/>
  <c r="Q2491" i="14"/>
  <c r="Q1524" i="14"/>
  <c r="Q479" i="14"/>
  <c r="Q1272" i="14"/>
  <c r="Q755" i="14"/>
  <c r="Q2476" i="14"/>
  <c r="Q2125" i="14"/>
  <c r="Q502" i="14"/>
  <c r="Q2047" i="14"/>
  <c r="Q2451" i="14"/>
  <c r="Q2715" i="14"/>
  <c r="Q1583" i="14"/>
  <c r="Q2622" i="14"/>
  <c r="Q2653" i="14"/>
  <c r="Q3171" i="14"/>
  <c r="Q3011" i="14"/>
  <c r="Q2681" i="14"/>
  <c r="Q2883" i="14"/>
  <c r="Q1532" i="14"/>
  <c r="Q2357" i="14"/>
  <c r="Q726" i="14"/>
  <c r="Q54" i="14"/>
  <c r="Q2379" i="14"/>
  <c r="Q221" i="14"/>
  <c r="Q1870" i="14"/>
  <c r="Q714" i="14"/>
  <c r="Q1179" i="14"/>
  <c r="Q1146" i="14"/>
  <c r="Q2027" i="14"/>
  <c r="Q1107" i="14"/>
  <c r="Q971" i="14"/>
  <c r="Q88" i="14"/>
  <c r="Q1381" i="14"/>
  <c r="Q89" i="14"/>
  <c r="Q3454" i="14"/>
  <c r="Q2213" i="14"/>
  <c r="Q1064" i="14"/>
  <c r="Q1536" i="14"/>
  <c r="Q780" i="14"/>
  <c r="Q653" i="14"/>
  <c r="Q3037" i="14"/>
  <c r="Q1010" i="14"/>
  <c r="Q524" i="14"/>
  <c r="Q2632" i="14"/>
  <c r="Q3314" i="14"/>
  <c r="Q441" i="14"/>
  <c r="Q1530" i="14"/>
  <c r="Q1808" i="14"/>
  <c r="Q712" i="14"/>
  <c r="Q2338" i="14"/>
  <c r="Q3137" i="14"/>
  <c r="Q2331" i="14"/>
  <c r="Q1245" i="14"/>
  <c r="Q1141" i="14"/>
  <c r="Q1432" i="14"/>
  <c r="Q373" i="14"/>
  <c r="Q1323" i="14"/>
  <c r="Q1073" i="14"/>
  <c r="Q3286" i="14"/>
  <c r="Q1634" i="14"/>
  <c r="Q462" i="14"/>
  <c r="Q734" i="14"/>
  <c r="Q3156" i="14"/>
  <c r="Q364" i="14"/>
  <c r="Q2497" i="14"/>
  <c r="Q308" i="14"/>
  <c r="Q7" i="14"/>
  <c r="Q3151" i="14"/>
  <c r="Q1610" i="14"/>
  <c r="Q644" i="14"/>
  <c r="Q2109" i="14"/>
  <c r="Q3460" i="14"/>
  <c r="Q56" i="14"/>
  <c r="Q2902" i="14"/>
  <c r="Q2716" i="14"/>
  <c r="Q2565" i="14"/>
  <c r="Q2461" i="14"/>
  <c r="Q2396" i="14"/>
  <c r="Q2472" i="14"/>
  <c r="Q337" i="14"/>
  <c r="Q1891" i="14"/>
  <c r="Q785" i="14"/>
  <c r="Q1298" i="14"/>
  <c r="Q684" i="14"/>
  <c r="Q2790" i="14"/>
  <c r="Q1088" i="14"/>
  <c r="Q235" i="14"/>
  <c r="Q1189" i="14"/>
  <c r="Q3124" i="14"/>
  <c r="Q2815" i="14"/>
  <c r="Q3456" i="14"/>
  <c r="Q284" i="14"/>
  <c r="Q1932" i="14"/>
  <c r="Q1718" i="14"/>
  <c r="Q667" i="14"/>
  <c r="Q637" i="14"/>
  <c r="Q2601" i="14"/>
  <c r="Q2721" i="14"/>
  <c r="Q2831" i="14"/>
  <c r="Q2771" i="14"/>
  <c r="Q1325" i="14"/>
  <c r="Q411" i="14"/>
  <c r="Q1669" i="14"/>
  <c r="Q1744" i="14"/>
  <c r="Q33" i="14"/>
  <c r="Q1260" i="14"/>
  <c r="Q2907" i="14"/>
  <c r="Q2975" i="14"/>
  <c r="Q618" i="14"/>
  <c r="Q228" i="14"/>
  <c r="Q1439" i="14"/>
  <c r="Q2694" i="14"/>
  <c r="Q334" i="14"/>
  <c r="Q2222" i="14"/>
  <c r="Q512" i="14"/>
  <c r="Q1225" i="14"/>
  <c r="Q900" i="14"/>
  <c r="Q28" i="14"/>
  <c r="Q2264" i="14"/>
  <c r="Q2799" i="14"/>
  <c r="Q1503" i="14"/>
  <c r="Q837" i="14"/>
  <c r="Q111" i="14"/>
  <c r="Q2347" i="14"/>
  <c r="Q1356" i="14"/>
  <c r="Q2330" i="14"/>
  <c r="Q3409" i="14"/>
  <c r="Q736" i="14"/>
  <c r="Q1566" i="14"/>
  <c r="Q2041" i="14"/>
  <c r="Q251" i="14"/>
  <c r="Q295" i="14"/>
  <c r="Q1554" i="14"/>
  <c r="Q1208" i="14"/>
  <c r="Q1170" i="14"/>
  <c r="Q2932" i="14"/>
  <c r="Q3400" i="14"/>
  <c r="Q1575" i="14"/>
  <c r="Q428" i="14"/>
  <c r="Q1207" i="14"/>
  <c r="Q2594" i="14"/>
  <c r="Q184" i="14"/>
  <c r="Q1060" i="14"/>
  <c r="Q2300" i="14"/>
  <c r="Q2471" i="14"/>
  <c r="Q3052" i="14"/>
  <c r="Q2351" i="14"/>
  <c r="Q2115" i="14"/>
  <c r="Q606" i="14"/>
  <c r="Q491" i="14"/>
  <c r="Q3269" i="14"/>
  <c r="Q766" i="14"/>
  <c r="Q1565" i="14"/>
  <c r="Q3084" i="14"/>
  <c r="Q1198" i="14"/>
  <c r="Q1340" i="14"/>
  <c r="Q1391" i="14"/>
  <c r="Q341" i="14"/>
  <c r="Q2956" i="14"/>
  <c r="Q788" i="14"/>
  <c r="Q486" i="14"/>
  <c r="Q232" i="14"/>
  <c r="Q2535" i="14"/>
  <c r="Q799" i="14"/>
  <c r="Q2801" i="14"/>
  <c r="Q3450" i="14"/>
  <c r="Q226" i="14"/>
  <c r="Q2079" i="14"/>
  <c r="Q2349" i="14"/>
  <c r="Q1806" i="14"/>
  <c r="Q3244" i="14"/>
  <c r="Q2160" i="14"/>
  <c r="Q194" i="14"/>
  <c r="Q2212" i="14"/>
  <c r="Q1787" i="14"/>
  <c r="Q1140" i="14"/>
  <c r="Q2291" i="14"/>
  <c r="Q1033" i="14"/>
  <c r="Q977" i="14"/>
  <c r="Q3407" i="14"/>
  <c r="Q1151" i="14"/>
  <c r="Q1888" i="14"/>
  <c r="Q1764" i="14"/>
  <c r="Q3466" i="14"/>
  <c r="Q485" i="14"/>
  <c r="Q1434" i="14"/>
  <c r="Q1029" i="14"/>
  <c r="Q1420" i="14"/>
  <c r="Q2842" i="14"/>
  <c r="Q737" i="14"/>
  <c r="Q2827" i="14"/>
  <c r="Q3090" i="14"/>
  <c r="Q701" i="14"/>
  <c r="Q1564" i="14"/>
  <c r="Q1981" i="14"/>
  <c r="Q627" i="14"/>
  <c r="Q2477" i="14"/>
  <c r="Q615" i="14"/>
  <c r="Q852" i="14"/>
  <c r="Q682" i="14"/>
  <c r="Q598" i="14"/>
  <c r="Q1677" i="14"/>
  <c r="Q3135" i="14"/>
  <c r="Q676" i="14"/>
  <c r="Q1770" i="14"/>
  <c r="Q825" i="14"/>
  <c r="Q3038" i="14"/>
  <c r="Q3103" i="14"/>
  <c r="Q381" i="14"/>
  <c r="Q1674" i="14"/>
  <c r="Q439" i="14"/>
  <c r="Q1126" i="14"/>
  <c r="Q2633" i="14"/>
  <c r="Q261" i="14"/>
  <c r="Q2267" i="14"/>
  <c r="Q3115" i="14"/>
  <c r="Q2071" i="14"/>
  <c r="Q1931" i="14"/>
  <c r="Q2980" i="14"/>
  <c r="Q1672" i="14"/>
  <c r="Q2900" i="14"/>
  <c r="Q157" i="14"/>
  <c r="Q303" i="14"/>
  <c r="Q1166" i="14"/>
  <c r="Q1226" i="14"/>
  <c r="Q1601" i="14"/>
  <c r="Q3112" i="14"/>
  <c r="Q1329" i="14"/>
  <c r="Q3232" i="14"/>
  <c r="Q18" i="14"/>
  <c r="Q1538" i="14"/>
  <c r="Q1651" i="14"/>
  <c r="Q3240" i="14"/>
  <c r="Q444" i="14"/>
  <c r="Q3367" i="14"/>
  <c r="Q498" i="14"/>
  <c r="Q3110" i="14"/>
  <c r="Q3446" i="14"/>
  <c r="Q655" i="14"/>
  <c r="Q564" i="14"/>
  <c r="Q874" i="14"/>
  <c r="Q3404" i="14"/>
  <c r="Q65" i="14"/>
  <c r="Q730" i="14"/>
  <c r="Q2959" i="14"/>
  <c r="Q1045" i="14"/>
  <c r="Q1804" i="14"/>
  <c r="Q2649" i="14"/>
  <c r="Q2162" i="14"/>
  <c r="Q1463" i="14"/>
  <c r="Q3069" i="14"/>
  <c r="Q3072" i="14"/>
  <c r="Q291" i="14"/>
  <c r="Q2865" i="14"/>
  <c r="Q1916" i="14"/>
  <c r="Q975" i="14"/>
  <c r="Q1602" i="14"/>
  <c r="Q2644" i="14"/>
  <c r="Q2533" i="14"/>
  <c r="Q2026" i="14"/>
  <c r="Q2795" i="14"/>
  <c r="Q204" i="14"/>
  <c r="Q1772" i="14"/>
  <c r="Q988" i="14"/>
  <c r="Q3172" i="14"/>
  <c r="Q3321" i="14"/>
  <c r="Q2229" i="14"/>
  <c r="Q2443" i="14"/>
  <c r="Q3118" i="14"/>
  <c r="Q793" i="14"/>
  <c r="Q1281" i="14"/>
  <c r="Q397" i="14"/>
  <c r="Q973" i="14"/>
  <c r="Q1142" i="14"/>
  <c r="Q3309" i="14"/>
  <c r="Q1251" i="14"/>
  <c r="Q2719" i="14"/>
  <c r="Q2155" i="14"/>
  <c r="Q2675" i="14"/>
  <c r="Q1030" i="14"/>
  <c r="Q2156" i="14"/>
  <c r="Q877" i="14"/>
  <c r="Q1952" i="14"/>
  <c r="Q370" i="14"/>
  <c r="Q31" i="14"/>
  <c r="Q1355" i="14"/>
  <c r="Q939" i="14"/>
  <c r="Q415" i="14"/>
  <c r="Q407" i="14"/>
  <c r="Q3274" i="14"/>
  <c r="Q790" i="14"/>
  <c r="Q2191" i="14"/>
  <c r="Q3025" i="14"/>
  <c r="Q1310" i="14"/>
  <c r="Q540" i="14"/>
  <c r="Q270" i="14"/>
  <c r="Q44" i="14"/>
  <c r="Q1153" i="14"/>
  <c r="Q1639" i="14"/>
  <c r="Q2398" i="14"/>
  <c r="Q1022" i="14"/>
  <c r="Q2876" i="14"/>
  <c r="Q2117" i="14"/>
  <c r="Q2538" i="14"/>
  <c r="Q151" i="14"/>
  <c r="Q2826" i="14"/>
  <c r="Q912" i="14"/>
  <c r="Q3465" i="14"/>
  <c r="Q1043" i="14"/>
  <c r="Q1712" i="14"/>
  <c r="Q1992" i="14"/>
  <c r="Q466" i="14"/>
  <c r="Q477" i="14"/>
  <c r="Q2060" i="14"/>
  <c r="Q49" i="14"/>
  <c r="Q3301" i="14"/>
  <c r="Q1121" i="14"/>
  <c r="Q1665" i="14"/>
  <c r="Q2010" i="14"/>
  <c r="Q965" i="14"/>
  <c r="Q2447" i="14"/>
  <c r="Q118" i="14"/>
  <c r="Q1534" i="14"/>
  <c r="Q74" i="14"/>
  <c r="Q2327" i="14"/>
  <c r="Q2944" i="14"/>
  <c r="Q1441" i="14"/>
  <c r="Q1392" i="14"/>
  <c r="Q937" i="14"/>
  <c r="Q2580" i="14"/>
  <c r="Q3042" i="14"/>
  <c r="Q1683" i="14"/>
  <c r="Q2149" i="14"/>
  <c r="Q1186" i="14"/>
  <c r="Q1017" i="14"/>
  <c r="Q3305" i="14"/>
  <c r="Q3442" i="14"/>
  <c r="Q1553" i="14"/>
  <c r="Q1209" i="14"/>
  <c r="Q2224" i="14"/>
  <c r="Q2220" i="14"/>
  <c r="Q1427" i="14"/>
  <c r="Q1094" i="14"/>
  <c r="Q3331" i="14"/>
  <c r="Q2656" i="14"/>
  <c r="Q2399" i="14"/>
  <c r="Q2951" i="14"/>
  <c r="Q2231" i="14"/>
  <c r="Q1709" i="14"/>
  <c r="Q315" i="14"/>
  <c r="Q3399" i="14"/>
  <c r="Q1102" i="14"/>
  <c r="Q1206" i="14"/>
  <c r="Q1475" i="14"/>
  <c r="Q750" i="14"/>
  <c r="Q1954" i="14"/>
  <c r="Q2554" i="14"/>
  <c r="Q1782" i="14"/>
  <c r="Q195" i="14"/>
  <c r="Q943" i="14"/>
  <c r="Q3429" i="14"/>
  <c r="Q2521" i="14"/>
  <c r="Q933" i="14"/>
  <c r="Q991" i="14"/>
  <c r="Q2958" i="14"/>
  <c r="Q3122" i="14"/>
  <c r="Q374" i="14"/>
  <c r="Q2270" i="14"/>
  <c r="Q2194" i="14"/>
  <c r="Q2236" i="14"/>
  <c r="Q1303" i="14"/>
  <c r="Q3008" i="14"/>
  <c r="Q3282" i="14"/>
  <c r="Q2895" i="14"/>
  <c r="Q1277" i="14"/>
  <c r="Q333" i="14"/>
  <c r="Q741" i="14"/>
  <c r="Q1347" i="14"/>
  <c r="Q1824" i="14"/>
  <c r="Q3139" i="14"/>
  <c r="Q2934" i="14"/>
  <c r="Q320" i="14"/>
  <c r="Q109" i="14"/>
  <c r="Q3489" i="14"/>
  <c r="Q2636" i="14"/>
  <c r="Q547" i="14"/>
  <c r="Q693" i="14"/>
  <c r="Q2713" i="14"/>
  <c r="Q3099" i="14"/>
  <c r="Q826" i="14"/>
  <c r="Q1384" i="14"/>
  <c r="Q1308" i="14"/>
  <c r="Q3507" i="14"/>
  <c r="Q978" i="14"/>
  <c r="Q1771" i="14"/>
  <c r="Q1856" i="14"/>
  <c r="Q1386" i="14"/>
  <c r="Q3234" i="14"/>
  <c r="Q708" i="14"/>
  <c r="Q1238" i="14"/>
  <c r="Q1152" i="14"/>
  <c r="Q3498" i="14"/>
  <c r="Q3211" i="14"/>
  <c r="Q1354" i="14"/>
  <c r="Q3174" i="14"/>
  <c r="Q11" i="14"/>
  <c r="Q2960" i="14"/>
  <c r="Q763" i="14"/>
  <c r="Q866" i="14"/>
  <c r="Q481" i="14"/>
  <c r="Q1271" i="14"/>
  <c r="Q2062" i="14"/>
  <c r="Q2805" i="14"/>
  <c r="Q3273" i="14"/>
  <c r="Q804" i="14"/>
  <c r="Q3111" i="14"/>
  <c r="Q1726" i="14"/>
  <c r="Q396" i="14"/>
  <c r="Q2122" i="14"/>
  <c r="Q1057" i="14"/>
  <c r="Q2021" i="14"/>
  <c r="Q970" i="14"/>
  <c r="Q3308" i="14"/>
  <c r="Q2917" i="14"/>
  <c r="Q1246" i="14"/>
  <c r="Q1416" i="14"/>
  <c r="Q2807" i="14"/>
  <c r="Q3173" i="14"/>
  <c r="Q642" i="14"/>
  <c r="Q1670" i="14"/>
  <c r="Q851" i="14"/>
  <c r="Q2188" i="14"/>
  <c r="Q1951" i="14"/>
  <c r="Q122" i="14"/>
  <c r="Q1373" i="14"/>
  <c r="Q1167" i="14"/>
  <c r="Q1543" i="14"/>
  <c r="Q2024" i="14"/>
  <c r="Q2037" i="14"/>
  <c r="Q2589" i="14"/>
  <c r="Q1231" i="14"/>
  <c r="Q1500" i="14"/>
  <c r="Q3202" i="14"/>
  <c r="Q1956" i="14"/>
  <c r="Q1850" i="14"/>
  <c r="Q131" i="14"/>
  <c r="Q1007" i="14"/>
  <c r="Q1893" i="14"/>
  <c r="Q2007" i="14"/>
  <c r="Q2998" i="14"/>
  <c r="Q507" i="14"/>
  <c r="Q2354" i="14"/>
  <c r="Q3444" i="14"/>
  <c r="Q616" i="14"/>
  <c r="Q3310" i="14"/>
  <c r="Q355" i="14"/>
  <c r="Q2763" i="14"/>
  <c r="Q497" i="14"/>
  <c r="Q1470" i="14"/>
  <c r="Q1812" i="14"/>
  <c r="Q1555" i="14"/>
  <c r="Q3380" i="14"/>
  <c r="Q2305" i="14"/>
  <c r="Q1749" i="14"/>
  <c r="Q1477" i="14"/>
  <c r="Q1044" i="14"/>
  <c r="Q3492" i="14"/>
  <c r="Q2651" i="14"/>
  <c r="Q2811" i="14"/>
  <c r="Q2005" i="14"/>
  <c r="Q1242" i="14"/>
  <c r="Q1425" i="14"/>
  <c r="Q263" i="14"/>
  <c r="Q1855" i="14"/>
  <c r="Q3415" i="14"/>
  <c r="Q1378" i="14"/>
  <c r="Q2336" i="14"/>
  <c r="Q1909" i="14"/>
  <c r="Q2086" i="14"/>
  <c r="Q446" i="14"/>
  <c r="Q1950" i="14"/>
  <c r="Q1443" i="14"/>
  <c r="Q2730" i="14"/>
  <c r="Q319" i="14"/>
  <c r="Q2571" i="14"/>
  <c r="Q2655" i="14"/>
  <c r="Q911" i="14"/>
  <c r="Q2893" i="14"/>
  <c r="Q1844" i="14"/>
  <c r="Q3468" i="14"/>
  <c r="Q811" i="14"/>
  <c r="Q801" i="14"/>
  <c r="Q1335" i="14"/>
  <c r="Q853" i="14"/>
  <c r="Q3430" i="14"/>
  <c r="Q2426" i="14"/>
  <c r="Q2490" i="14"/>
  <c r="Q2370" i="14"/>
  <c r="Q2448" i="14"/>
  <c r="Q1597" i="14"/>
  <c r="Q1545" i="14"/>
  <c r="Q2463" i="14"/>
  <c r="Q603" i="14"/>
  <c r="Q2181" i="14"/>
  <c r="Q3152" i="14"/>
  <c r="Q1723" i="14"/>
  <c r="Q2933" i="14"/>
  <c r="Q137" i="14"/>
  <c r="Q705" i="14"/>
  <c r="Q2821" i="14"/>
  <c r="Q2598" i="14"/>
  <c r="Q3212" i="14"/>
  <c r="Q1363" i="14"/>
  <c r="Q1295" i="14"/>
  <c r="Q1796" i="14"/>
  <c r="Q3462" i="14"/>
  <c r="Q1790" i="14"/>
  <c r="Q147" i="14"/>
  <c r="Q2262" i="14"/>
  <c r="Q2186" i="14"/>
  <c r="Q1621" i="14"/>
  <c r="Q1261" i="14"/>
  <c r="Q3300" i="14"/>
  <c r="Q3266" i="14"/>
  <c r="Q2758" i="14"/>
  <c r="Q3041" i="14"/>
  <c r="Q2922" i="14"/>
  <c r="Q2408" i="14"/>
  <c r="Q484" i="14"/>
  <c r="Q336" i="14"/>
  <c r="Q1076" i="14"/>
  <c r="Q3160" i="14"/>
  <c r="Q532" i="14"/>
  <c r="Q2315" i="14"/>
  <c r="Q388" i="14"/>
  <c r="Q545" i="14"/>
  <c r="Q2126" i="14"/>
  <c r="Q1390" i="14"/>
  <c r="Q2151" i="14"/>
  <c r="Q192" i="14"/>
  <c r="Q2996" i="14"/>
  <c r="Q2920" i="14"/>
  <c r="Q472" i="14"/>
  <c r="Q1465" i="14"/>
  <c r="Q2232" i="14"/>
  <c r="Q2164" i="14"/>
  <c r="Q1457" i="14"/>
  <c r="Q2542" i="14"/>
  <c r="Q2324" i="14"/>
  <c r="Q2067" i="14"/>
  <c r="Q2285" i="14"/>
  <c r="Q604" i="14"/>
  <c r="Q576" i="14"/>
  <c r="Q1715" i="14"/>
  <c r="Q984" i="14"/>
  <c r="Q1732" i="14"/>
  <c r="Q2251" i="14"/>
  <c r="Q2140" i="14"/>
  <c r="Q3295" i="14"/>
  <c r="Q1201" i="14"/>
  <c r="Q1249" i="14"/>
  <c r="Q3096" i="14"/>
  <c r="Q1646" i="14"/>
  <c r="Q2372" i="14"/>
  <c r="Q1471" i="14"/>
  <c r="Q2614" i="14"/>
  <c r="Q2637" i="14"/>
  <c r="Q2470" i="14"/>
  <c r="Q511" i="14"/>
  <c r="Q1346" i="14"/>
  <c r="Q1278" i="14"/>
  <c r="Q3496" i="14"/>
  <c r="Q2746" i="14"/>
  <c r="Q3418" i="14"/>
  <c r="Q1934" i="14"/>
  <c r="Q250" i="14"/>
  <c r="Q1053" i="14"/>
  <c r="Q1275" i="14"/>
  <c r="Q1937" i="14"/>
  <c r="Q3012" i="14"/>
  <c r="Q2392" i="14"/>
  <c r="Q1168" i="14"/>
  <c r="Q1964" i="14"/>
  <c r="Q480" i="14"/>
  <c r="Q1241" i="14"/>
  <c r="Q1721" i="14"/>
  <c r="Q823" i="14"/>
  <c r="Q2020" i="14"/>
  <c r="Q406" i="14"/>
  <c r="Q3432" i="14"/>
  <c r="Q2729" i="14"/>
  <c r="Q3304" i="14"/>
  <c r="Q50" i="14"/>
  <c r="Q1049" i="14"/>
  <c r="Q560" i="14"/>
  <c r="Q781" i="14"/>
  <c r="Q1752" i="14"/>
  <c r="Q2892" i="14"/>
  <c r="Q3413" i="14"/>
  <c r="Q2971" i="14"/>
  <c r="Q1026" i="14"/>
  <c r="Q2957" i="14"/>
  <c r="Q1733" i="14"/>
  <c r="Q1145" i="14"/>
  <c r="Q1910" i="14"/>
  <c r="Q2740" i="14"/>
  <c r="Q2855" i="14"/>
  <c r="Q1578" i="14"/>
  <c r="Q2486" i="14"/>
  <c r="Q401" i="14"/>
  <c r="Q1091" i="14"/>
  <c r="Q1587" i="14"/>
  <c r="Q3315" i="14"/>
  <c r="Q1020" i="14"/>
  <c r="Q3204" i="14"/>
  <c r="Q1264" i="14"/>
  <c r="Q513" i="14"/>
  <c r="Q2001" i="14"/>
  <c r="Q940" i="14"/>
  <c r="Q1987" i="14"/>
  <c r="Q1270" i="14"/>
  <c r="Q949" i="14"/>
  <c r="Q3436" i="14"/>
  <c r="Q3453" i="14"/>
  <c r="Q1131" i="14"/>
  <c r="Q3181" i="14"/>
  <c r="Q2650" i="14"/>
  <c r="Q657" i="14"/>
  <c r="Q1924" i="14"/>
  <c r="Q951" i="14"/>
  <c r="Q3059" i="14"/>
  <c r="Q3417" i="14"/>
  <c r="Q3259" i="14"/>
  <c r="Q1883" i="14"/>
  <c r="Q2505" i="14"/>
  <c r="Q3397" i="14"/>
  <c r="Q377" i="14"/>
  <c r="Q1594" i="14"/>
  <c r="Q1837" i="14"/>
  <c r="Q1317" i="14"/>
  <c r="Q2402" i="14"/>
  <c r="Q3281" i="14"/>
  <c r="Q2596" i="14"/>
  <c r="Q329" i="14"/>
  <c r="Q2849" i="14"/>
  <c r="Q2528" i="14"/>
  <c r="Q670" i="14"/>
  <c r="Q963" i="14"/>
  <c r="Q3201" i="14"/>
  <c r="Q2859" i="14"/>
  <c r="Q613" i="14"/>
  <c r="Q1106" i="14"/>
  <c r="Q992" i="14"/>
  <c r="Q2947" i="14"/>
  <c r="Q2676" i="14"/>
  <c r="Q2739" i="14"/>
  <c r="Q1155" i="14"/>
  <c r="Q379" i="14"/>
  <c r="Q469" i="14"/>
  <c r="Q869" i="14"/>
  <c r="Q2299" i="14"/>
  <c r="Q353" i="14"/>
  <c r="Q2163" i="14"/>
  <c r="Q489" i="14"/>
  <c r="Q842" i="14"/>
  <c r="Q1304" i="14"/>
  <c r="Q1842" i="14"/>
  <c r="Q3503" i="14"/>
  <c r="Q1149" i="14"/>
  <c r="Q245" i="14"/>
  <c r="Q2288" i="14"/>
  <c r="Q2284" i="14"/>
  <c r="Q1299" i="14"/>
  <c r="Q1158" i="14"/>
  <c r="Q3326" i="14"/>
  <c r="Q2752" i="14"/>
  <c r="Q3144" i="14"/>
  <c r="Q3378" i="14"/>
  <c r="Q77" i="14"/>
  <c r="Q2887" i="14"/>
  <c r="Q2765" i="14"/>
  <c r="Q1220" i="14"/>
  <c r="Q2584" i="14"/>
  <c r="Q110" i="14"/>
  <c r="Q2075" i="14"/>
  <c r="Q3490" i="14"/>
  <c r="Q1375" i="14"/>
  <c r="Q549" i="14"/>
  <c r="Q3044" i="14"/>
  <c r="Q1302" i="14"/>
  <c r="Q3290" i="14"/>
  <c r="Q3356" i="14"/>
  <c r="Q1190" i="14"/>
  <c r="Q1178" i="14"/>
  <c r="Q1054" i="14"/>
  <c r="Q1058" i="14"/>
  <c r="Q2981" i="14"/>
  <c r="Q1776" i="14"/>
  <c r="Q1947" i="14"/>
  <c r="Q143" i="14"/>
  <c r="Q3289" i="14"/>
  <c r="Q3043" i="14"/>
  <c r="Q21" i="14"/>
  <c r="Q2350" i="14"/>
  <c r="Q203" i="14"/>
  <c r="Q3306" i="14"/>
  <c r="Q2643" i="14"/>
  <c r="Q740" i="14"/>
  <c r="Q3235" i="14"/>
  <c r="Q2445" i="14"/>
  <c r="Q2810" i="14"/>
  <c r="Q281" i="14"/>
  <c r="Q257" i="14"/>
  <c r="Q2604" i="14"/>
  <c r="Q2383" i="14"/>
  <c r="Q2519" i="14"/>
  <c r="Q747" i="14"/>
  <c r="Q2293" i="14"/>
  <c r="Q2954" i="14"/>
  <c r="Q1283" i="14"/>
  <c r="Q3428" i="14"/>
  <c r="Q3107" i="14"/>
  <c r="Q1160" i="14"/>
  <c r="Q2495" i="14"/>
  <c r="Q2202" i="14"/>
  <c r="Q1917" i="14"/>
  <c r="Q163" i="14"/>
  <c r="Q1460" i="14"/>
  <c r="Q3239" i="14"/>
  <c r="Q623" i="14"/>
  <c r="Q27" i="14"/>
  <c r="Q2977" i="14"/>
  <c r="Q646" i="14"/>
  <c r="Q1986" i="14"/>
  <c r="Q2679" i="14"/>
  <c r="Q410" i="14"/>
  <c r="Q2446" i="14"/>
  <c r="Q61" i="14"/>
  <c r="Q2432" i="14"/>
  <c r="Q1881" i="14"/>
  <c r="Q904" i="14"/>
  <c r="Q2051" i="14"/>
  <c r="Q3055" i="14"/>
  <c r="Q1396" i="14"/>
  <c r="Q677" i="14"/>
  <c r="Q2509" i="14"/>
  <c r="Q1019" i="14"/>
  <c r="Q492" i="14"/>
  <c r="Q906" i="14"/>
  <c r="Q3226" i="14"/>
  <c r="Q1865" i="14"/>
  <c r="Q3348" i="14"/>
  <c r="Q1352" i="14"/>
  <c r="Q2973" i="14"/>
  <c r="Q3039" i="14"/>
  <c r="Q1942" i="14"/>
  <c r="Q580" i="14"/>
  <c r="Q2173" i="14"/>
  <c r="Q1316" i="14"/>
  <c r="Q152" i="14"/>
  <c r="Q2966" i="14"/>
  <c r="Q2748" i="14"/>
  <c r="Q1690" i="14"/>
  <c r="Q1971" i="14"/>
  <c r="Q2579" i="14"/>
  <c r="Q2558" i="14"/>
  <c r="Q1493" i="14"/>
  <c r="Q3396" i="14"/>
  <c r="Q1851" i="14"/>
  <c r="Q1908" i="14"/>
  <c r="Q1779" i="14"/>
  <c r="Q1890" i="14"/>
  <c r="Q1619" i="14"/>
  <c r="Q2724" i="14"/>
  <c r="Q2764" i="14"/>
  <c r="Q2273" i="14"/>
  <c r="Q2493" i="14"/>
  <c r="Q119" i="14"/>
  <c r="Q847" i="14"/>
  <c r="Q12" i="14"/>
  <c r="Q908" i="14"/>
  <c r="Q1720" i="14"/>
  <c r="Q795" i="14"/>
  <c r="Q1584" i="14"/>
  <c r="Q1199" i="14"/>
  <c r="Q711" i="14"/>
  <c r="Q1915" i="14"/>
  <c r="Q1839" i="14"/>
  <c r="Q3018" i="14"/>
  <c r="Q212" i="14"/>
  <c r="Q626" i="14"/>
  <c r="Q2983" i="14"/>
  <c r="Q3231" i="14"/>
  <c r="Q494" i="14"/>
  <c r="Q1655" i="14"/>
  <c r="Q2014" i="14"/>
  <c r="Q2308" i="14"/>
  <c r="Q2457" i="14"/>
  <c r="Q743" i="14"/>
  <c r="Q2380" i="14"/>
  <c r="Q3382" i="14"/>
  <c r="Q2102" i="14"/>
  <c r="Q982" i="14"/>
  <c r="Q1567" i="14"/>
  <c r="Q1813" i="14"/>
  <c r="Q1849" i="14"/>
  <c r="Q1580" i="14"/>
  <c r="Q3425" i="14"/>
  <c r="Q764" i="14"/>
  <c r="Q343" i="14"/>
  <c r="Q2783" i="14"/>
  <c r="Q2863" i="14"/>
  <c r="Q2776" i="14"/>
  <c r="Q1505" i="14"/>
  <c r="Q1401" i="14"/>
  <c r="Q1517" i="14"/>
  <c r="Q404" i="14"/>
  <c r="Q2286" i="14"/>
  <c r="Q246" i="14"/>
  <c r="Q2549" i="14"/>
  <c r="Q297" i="14"/>
  <c r="Q1034" i="14"/>
  <c r="Q1419" i="14"/>
  <c r="Q3398" i="14"/>
  <c r="Q3389" i="14"/>
  <c r="Q544" i="14"/>
  <c r="Q376" i="14"/>
  <c r="Q2096" i="14"/>
  <c r="Q2092" i="14"/>
  <c r="Q24" i="14"/>
  <c r="Q966" i="14"/>
  <c r="Q3247" i="14"/>
  <c r="Q2346" i="14"/>
  <c r="Q3390" i="14"/>
  <c r="Q610" i="14"/>
  <c r="Q2899" i="14"/>
  <c r="Q3482" i="14"/>
  <c r="Q1756" i="14"/>
  <c r="Q2310" i="14"/>
  <c r="Q2531" i="14"/>
  <c r="Q2085" i="14"/>
  <c r="Q138" i="14"/>
  <c r="Q3461" i="14"/>
  <c r="Q679" i="14"/>
  <c r="Q3046" i="14"/>
  <c r="Q1429" i="14"/>
  <c r="Q37" i="14"/>
  <c r="Q867" i="14"/>
  <c r="Q173" i="14"/>
  <c r="Q1930" i="14"/>
  <c r="Q2645" i="14"/>
  <c r="Q2540" i="14"/>
  <c r="Q3477" i="14"/>
  <c r="Q706" i="14"/>
  <c r="Q1440" i="14"/>
  <c r="Q1364" i="14"/>
  <c r="Q3313" i="14"/>
  <c r="Q139" i="14"/>
  <c r="Q2465" i="14"/>
  <c r="Q2258" i="14"/>
  <c r="Q2217" i="14"/>
  <c r="Q3192" i="14"/>
  <c r="Q1693" i="14"/>
  <c r="Q2332" i="14"/>
  <c r="Q3347" i="14"/>
  <c r="Q2581" i="14"/>
  <c r="Q247" i="14"/>
  <c r="Q2727" i="14"/>
  <c r="Q786" i="14"/>
  <c r="Q2018" i="14"/>
  <c r="Q3003" i="14"/>
  <c r="Q2268" i="14"/>
  <c r="Q2938" i="14"/>
  <c r="Q1805" i="14"/>
  <c r="Q2642" i="14"/>
  <c r="Q2718" i="14"/>
  <c r="Q1256" i="14"/>
  <c r="Q2725" i="14"/>
  <c r="Q1136" i="14"/>
  <c r="Q2559" i="14"/>
  <c r="Q1305" i="14"/>
  <c r="Q739" i="14"/>
  <c r="Q70" i="14"/>
  <c r="Q860" i="14"/>
  <c r="Q463" i="14"/>
  <c r="Q1941" i="14"/>
  <c r="Q1873" i="14"/>
  <c r="Q2652" i="14"/>
  <c r="Q583" i="14"/>
  <c r="Q3506" i="14"/>
  <c r="Q3469" i="14"/>
  <c r="Q600" i="14"/>
  <c r="Q392" i="14"/>
  <c r="Q2104" i="14"/>
  <c r="Q2036" i="14"/>
  <c r="Q2624" i="14"/>
  <c r="Q1933" i="14"/>
  <c r="Q3361" i="14"/>
  <c r="Q3153" i="14"/>
  <c r="Q2374" i="14"/>
  <c r="Q1322" i="14"/>
  <c r="Q2545" i="14"/>
  <c r="Q2344" i="14"/>
  <c r="Q172" i="14"/>
  <c r="Q2038" i="14"/>
  <c r="Q713" i="14"/>
  <c r="Q1781" i="14"/>
  <c r="Q76" i="14"/>
  <c r="Q1172" i="14"/>
  <c r="Q81" i="14"/>
  <c r="Q1367" i="14"/>
  <c r="Q300" i="14"/>
  <c r="Q1900" i="14"/>
  <c r="Q1710" i="14"/>
  <c r="Q2500" i="14"/>
  <c r="Q1343" i="14"/>
  <c r="Q2678" i="14"/>
  <c r="Q2602" i="14"/>
  <c r="Q3064" i="14"/>
  <c r="Q447" i="14"/>
  <c r="Q1410" i="14"/>
  <c r="Q1342" i="14"/>
  <c r="Q1920" i="14"/>
  <c r="Q288" i="14"/>
  <c r="Q3483" i="14"/>
  <c r="Q2077" i="14"/>
  <c r="Q2803" i="14"/>
  <c r="Q1472" i="14"/>
  <c r="Q589" i="14"/>
  <c r="Q681" i="14"/>
  <c r="Q2756" i="14"/>
  <c r="Q2714" i="14"/>
  <c r="Q499" i="14"/>
  <c r="Q2544" i="14"/>
  <c r="Q2128" i="14"/>
  <c r="Q2820" i="14"/>
  <c r="Q1559" i="14"/>
  <c r="Q1404" i="14"/>
  <c r="Q1480" i="14"/>
  <c r="Q1461" i="14"/>
  <c r="Q1344" i="14"/>
  <c r="Q66" i="14"/>
  <c r="Q2638" i="14"/>
  <c r="Q1551" i="14"/>
  <c r="Q2320" i="14"/>
  <c r="Q67" i="14"/>
  <c r="Q394" i="14"/>
  <c r="Q822" i="14"/>
  <c r="Q3190" i="14"/>
  <c r="Q3091" i="14"/>
  <c r="Q812" i="14"/>
  <c r="Q20" i="14"/>
  <c r="Q2507" i="14"/>
  <c r="Q2009" i="14"/>
  <c r="Q191" i="14"/>
  <c r="Q698" i="14"/>
  <c r="Q3074" i="14"/>
  <c r="Q3270" i="14"/>
  <c r="Q2221" i="14"/>
  <c r="Q3412" i="14"/>
  <c r="Q120" i="14"/>
  <c r="Q1678" i="14"/>
  <c r="Q1663" i="14"/>
  <c r="Q3194" i="14"/>
  <c r="Q622" i="14"/>
  <c r="Q3394" i="14"/>
  <c r="Q1826" i="14"/>
  <c r="Q919" i="14"/>
  <c r="Q2311" i="14"/>
  <c r="Q2688" i="14"/>
  <c r="Q896" i="14"/>
  <c r="Q2796" i="14"/>
  <c r="Q3292" i="14"/>
  <c r="Q134" i="14"/>
  <c r="Q3197" i="14"/>
  <c r="Q688" i="14"/>
  <c r="Q2877" i="14"/>
  <c r="Q1433" i="14"/>
  <c r="Q2269" i="14"/>
  <c r="Q1644" i="14"/>
  <c r="Q346" i="14"/>
  <c r="Q1581" i="14"/>
  <c r="Q1079" i="14"/>
  <c r="Q2696" i="14"/>
  <c r="Q3219" i="14"/>
  <c r="Q848" i="14"/>
  <c r="Q2000" i="14"/>
  <c r="Q2779" i="14"/>
  <c r="Q268" i="14"/>
  <c r="Q2835" i="14"/>
  <c r="Q1961" i="14"/>
  <c r="Q2929" i="14"/>
  <c r="Q2090" i="14"/>
  <c r="Q2144" i="14"/>
  <c r="Q3373" i="14"/>
  <c r="Q1679" i="14"/>
  <c r="Q158" i="14"/>
  <c r="Q94" i="14"/>
  <c r="Q274" i="14"/>
  <c r="Q3255" i="14"/>
  <c r="Q422" i="14"/>
  <c r="Q2573" i="14"/>
  <c r="Q1734" i="14"/>
  <c r="Q2280" i="14"/>
  <c r="Q559" i="14"/>
  <c r="Q3458" i="14"/>
  <c r="Q3006" i="14"/>
  <c r="Q2132" i="14"/>
  <c r="Q1115" i="14"/>
  <c r="Q2185" i="14"/>
  <c r="Q1878" i="14"/>
  <c r="Q636" i="14"/>
  <c r="Q2113" i="14"/>
  <c r="Q2295" i="14"/>
  <c r="Q2516" i="14"/>
  <c r="Q3340" i="14"/>
  <c r="Q229" i="14"/>
  <c r="Q2891" i="14"/>
  <c r="Q521" i="14"/>
  <c r="Q1159" i="14"/>
  <c r="Q2227" i="14"/>
  <c r="Q1676" i="14"/>
  <c r="Q2345" i="14"/>
  <c r="Q735" i="14"/>
  <c r="Q2919" i="14"/>
  <c r="Q2375" i="14"/>
  <c r="Q1001" i="14"/>
  <c r="Q1758" i="14"/>
  <c r="Q2272" i="14"/>
  <c r="Q2732" i="14"/>
  <c r="Q2588" i="14"/>
  <c r="Q277" i="14"/>
  <c r="Q1479" i="14"/>
  <c r="Q2552" i="14"/>
  <c r="Q2478" i="14"/>
  <c r="Q3344" i="14"/>
  <c r="Q2572" i="14"/>
  <c r="Q2515" i="14"/>
  <c r="Q424" i="14"/>
  <c r="Q2088" i="14"/>
  <c r="Q3155" i="14"/>
  <c r="Q633" i="14"/>
  <c r="Q1949" i="14"/>
  <c r="Q2669" i="14"/>
  <c r="Q25" i="14"/>
  <c r="Q3427" i="14"/>
  <c r="Q1452" i="14"/>
  <c r="Q2196" i="14"/>
  <c r="Q2690" i="14"/>
  <c r="Q1502" i="14"/>
  <c r="Q218" i="14"/>
  <c r="Q459" i="14"/>
  <c r="Q1496" i="14"/>
  <c r="Q1359" i="14"/>
  <c r="Q3036" i="14"/>
  <c r="Q400" i="14"/>
  <c r="Q774" i="14"/>
  <c r="Q2898" i="14"/>
  <c r="Q1547" i="14"/>
  <c r="Q1840" i="14"/>
  <c r="Q2008" i="14"/>
  <c r="Q2968" i="14"/>
  <c r="Q2841" i="14"/>
  <c r="Q1794" i="14"/>
  <c r="Q2325" i="14"/>
  <c r="Q255" i="14"/>
  <c r="Q2253" i="14"/>
  <c r="Q3253" i="14"/>
  <c r="Q2153" i="14"/>
  <c r="Q416" i="14"/>
  <c r="Q59" i="14"/>
  <c r="Q3216" i="14"/>
  <c r="Q2685" i="14"/>
  <c r="Q3066" i="14"/>
  <c r="Q206" i="14"/>
  <c r="Q2255" i="14"/>
  <c r="Q3134" i="14"/>
  <c r="Q148" i="14"/>
  <c r="Q3406" i="14"/>
  <c r="Q3423" i="14"/>
  <c r="Q997" i="14"/>
  <c r="Q2343" i="14"/>
  <c r="Q124" i="14"/>
  <c r="Q3243" i="14"/>
  <c r="Q2287" i="14"/>
  <c r="Q3277" i="14"/>
  <c r="Q913" i="14"/>
  <c r="Q2630" i="14"/>
  <c r="Q3177" i="14"/>
  <c r="Q1187" i="14"/>
  <c r="Q1657" i="14"/>
  <c r="Q3333" i="14"/>
  <c r="Q1513" i="14"/>
  <c r="Q1290" i="14"/>
  <c r="Q2792" i="14"/>
  <c r="Q3411" i="14"/>
  <c r="Q1063" i="14"/>
  <c r="Q2394" i="14"/>
  <c r="Q2249" i="14"/>
  <c r="Q570" i="14"/>
  <c r="Q1880" i="14"/>
  <c r="Q1084" i="14"/>
  <c r="Q1874" i="14"/>
  <c r="Q2607" i="14"/>
  <c r="Q1008" i="14"/>
  <c r="Q2022" i="14"/>
  <c r="Q3068" i="14"/>
  <c r="Q663" i="14"/>
  <c r="Q2183" i="14"/>
  <c r="Q3369" i="14"/>
  <c r="Q1827" i="14"/>
  <c r="Q427" i="14"/>
  <c r="Q3001" i="14"/>
  <c r="Q3263" i="14"/>
  <c r="Q830" i="14"/>
  <c r="Q2135" i="14"/>
  <c r="Q1147" i="14"/>
  <c r="Q1995" i="14"/>
  <c r="Q2928" i="14"/>
  <c r="Q1767" i="14"/>
  <c r="Q1268" i="14"/>
  <c r="Q2673" i="14"/>
  <c r="Q3336" i="14"/>
  <c r="Q2069" i="14"/>
  <c r="Q818" i="14"/>
  <c r="Q307" i="14"/>
  <c r="Q2942" i="14"/>
  <c r="Q2154" i="14"/>
  <c r="Q1653" i="14"/>
  <c r="Q3500" i="14"/>
  <c r="Q2506" i="14"/>
  <c r="Q2706" i="14"/>
  <c r="Q2777" i="14"/>
  <c r="Q1192" i="14"/>
  <c r="Q2464" i="14"/>
  <c r="Q126" i="14"/>
  <c r="Q2261" i="14"/>
  <c r="Q39" i="14"/>
  <c r="Q1413" i="14"/>
  <c r="Q290" i="14"/>
  <c r="Q796" i="14"/>
  <c r="Q527" i="14"/>
  <c r="Q1266" i="14"/>
  <c r="Q3486" i="14"/>
  <c r="Q1912" i="14"/>
  <c r="Q83" i="14"/>
  <c r="Q2433" i="14"/>
  <c r="Q2250" i="14"/>
  <c r="Q2387" i="14"/>
  <c r="Q1005" i="14"/>
  <c r="Q3362" i="14"/>
  <c r="Q3288" i="14"/>
  <c r="Q3233" i="14"/>
  <c r="Q2871" i="14"/>
  <c r="Q2969" i="14"/>
  <c r="Q1387" i="14"/>
  <c r="Q537" i="14"/>
  <c r="Q1194" i="14"/>
  <c r="Q326" i="14"/>
  <c r="Q2916" i="14"/>
  <c r="Q886" i="14"/>
  <c r="Q2415" i="14"/>
  <c r="Q1181" i="14"/>
  <c r="Q2329" i="14"/>
  <c r="Q2481" i="14"/>
  <c r="Q1473" i="14"/>
  <c r="Q3258" i="14"/>
  <c r="Q3395" i="14"/>
  <c r="Q386" i="14"/>
  <c r="Q1857" i="14"/>
  <c r="Q1745" i="14"/>
  <c r="Q1848" i="14"/>
  <c r="Q2873" i="14"/>
  <c r="Q344" i="14"/>
  <c r="Q775" i="14"/>
  <c r="Q2107" i="14"/>
  <c r="Q875" i="14"/>
  <c r="Q1127" i="14"/>
  <c r="Q905" i="14"/>
  <c r="Q2754" i="14"/>
  <c r="Q1376" i="14"/>
  <c r="Q1082" i="14"/>
  <c r="Q1760" i="14"/>
  <c r="Q1905" i="14"/>
  <c r="Q141" i="14"/>
  <c r="Q413" i="14"/>
  <c r="Q595" i="14"/>
  <c r="Q2118" i="14"/>
  <c r="Q2735" i="14"/>
  <c r="Q1229" i="14"/>
  <c r="Q3147" i="14"/>
  <c r="Q1632" i="14"/>
  <c r="Q3000" i="14"/>
  <c r="Q3004" i="14"/>
  <c r="Q3464" i="14"/>
  <c r="Q2875" i="14"/>
  <c r="Q1887" i="14"/>
  <c r="Q92" i="14"/>
  <c r="Q1789" i="14"/>
  <c r="Q800" i="14"/>
  <c r="Q2141" i="14"/>
  <c r="Q1638" i="14"/>
  <c r="Q2341" i="14"/>
  <c r="Q332" i="14"/>
  <c r="Q1408" i="14"/>
  <c r="Q2664" i="14"/>
  <c r="Q1423" i="14"/>
  <c r="Q311" i="14"/>
  <c r="Q132" i="14"/>
  <c r="Q2322" i="14"/>
  <c r="Q2410" i="14"/>
  <c r="Q306" i="14"/>
  <c r="Q2945" i="14"/>
  <c r="Q1291" i="14"/>
  <c r="Q2040" i="14"/>
  <c r="Q390" i="14"/>
  <c r="Q2256" i="14"/>
  <c r="Q3504" i="14"/>
  <c r="Q359" i="14"/>
  <c r="Q1055" i="14"/>
  <c r="Q3293" i="14"/>
  <c r="Q2903" i="14"/>
  <c r="Q3027" i="14"/>
  <c r="Q3392" i="14"/>
  <c r="Q1070" i="14"/>
  <c r="Q2072" i="14"/>
  <c r="Q1163" i="14"/>
  <c r="Q2487" i="14"/>
  <c r="Q448" i="14"/>
  <c r="Q586" i="14"/>
  <c r="Q456" i="14"/>
  <c r="Q1481" i="14"/>
  <c r="Q1882" i="14"/>
  <c r="Q554" i="14"/>
  <c r="Q1816" i="14"/>
  <c r="Q2962" i="14"/>
  <c r="Q1237" i="14"/>
  <c r="Q2134" i="14"/>
  <c r="Q2762" i="14"/>
  <c r="Q1143" i="14"/>
  <c r="Q1027" i="14"/>
  <c r="Q1692" i="14"/>
  <c r="Q1685" i="14"/>
  <c r="Q1871" i="14"/>
  <c r="Q1403" i="14"/>
  <c r="Q2525" i="14"/>
  <c r="Q1134" i="14"/>
  <c r="Q2252" i="14"/>
  <c r="Q1438" i="14"/>
  <c r="Q3117" i="14"/>
  <c r="Q465" i="14"/>
  <c r="Q1499" i="14"/>
  <c r="Q276" i="14"/>
  <c r="Q2475" i="14"/>
  <c r="Q746" i="14"/>
  <c r="Q389" i="14"/>
  <c r="Q1052" i="14"/>
  <c r="Q176" i="14"/>
  <c r="Q2578" i="14"/>
  <c r="Q3130" i="14"/>
  <c r="Q805" i="14"/>
  <c r="Q1247" i="14"/>
  <c r="Q1975" i="14"/>
  <c r="Q2511" i="14"/>
  <c r="Q130" i="14"/>
  <c r="Q2296" i="14"/>
  <c r="Q3175" i="14"/>
  <c r="Q3249" i="14"/>
  <c r="Q1576" i="14"/>
  <c r="Q361" i="14"/>
  <c r="Q2393" i="14"/>
  <c r="Q2514" i="14"/>
  <c r="Q2526" i="14"/>
  <c r="Q3437" i="14"/>
  <c r="Q938" i="14"/>
  <c r="Q926" i="14"/>
  <c r="Q2276" i="14"/>
  <c r="Q2881" i="14"/>
  <c r="Q2797" i="14"/>
  <c r="Q2828" i="14"/>
  <c r="Q2033" i="14"/>
  <c r="Q503" i="14"/>
  <c r="Q1492" i="14"/>
  <c r="Q2061" i="14"/>
  <c r="Q2850" i="14"/>
  <c r="Q3146" i="14"/>
  <c r="Q838" i="14"/>
  <c r="Q3182" i="14"/>
  <c r="Q807" i="14"/>
  <c r="Q2342" i="14"/>
  <c r="Q3441" i="14"/>
  <c r="Q1948" i="14"/>
  <c r="Q2660" i="14"/>
  <c r="Q425" i="14"/>
  <c r="Q2145" i="14"/>
  <c r="Q828" i="14"/>
  <c r="Q1648" i="14"/>
  <c r="Q2843" i="14"/>
  <c r="Q1300" i="14"/>
  <c r="Q1451" i="14"/>
  <c r="Q3071" i="14"/>
  <c r="Q1525" i="14"/>
  <c r="Q1476" i="14"/>
  <c r="Q956" i="14"/>
  <c r="Q318" i="14"/>
  <c r="Q557" i="14"/>
  <c r="Q1926" i="14"/>
  <c r="Q3133" i="14"/>
  <c r="Q117" i="14"/>
  <c r="Q1919" i="14"/>
  <c r="Q2119" i="14"/>
  <c r="Q214" i="14"/>
  <c r="Q1747" i="14"/>
  <c r="Q2726" i="14"/>
  <c r="Q1642" i="14"/>
  <c r="Q3076" i="14"/>
  <c r="Q2223" i="14"/>
  <c r="Q3208" i="14"/>
  <c r="Q209" i="14"/>
  <c r="Q423" i="14"/>
  <c r="Q3207" i="14"/>
  <c r="Q523" i="14"/>
  <c r="Q78" i="14"/>
  <c r="Q186" i="14"/>
  <c r="Q2631" i="14"/>
  <c r="Q2534" i="14"/>
  <c r="Q1795" i="14"/>
  <c r="Q1984" i="14"/>
  <c r="Q1129" i="14"/>
  <c r="Q2611" i="14"/>
  <c r="Q3487" i="14"/>
  <c r="Q3083" i="14"/>
  <c r="Q1925" i="14"/>
  <c r="Q3063" i="14"/>
  <c r="Q732" i="14"/>
  <c r="Q2442" i="14"/>
  <c r="Q864" i="14"/>
  <c r="Q1832" i="14"/>
  <c r="Q2858" i="14"/>
  <c r="Q2627" i="14"/>
  <c r="Q3355" i="14"/>
  <c r="Q304" i="14"/>
  <c r="Q175" i="14"/>
  <c r="Q2943" i="14"/>
  <c r="Q9" i="14"/>
  <c r="Q3370" i="14"/>
  <c r="Q1311" i="14"/>
  <c r="Q1357" i="14"/>
  <c r="Q2254" i="14"/>
  <c r="Q3056" i="14"/>
  <c r="Q1572" i="14"/>
  <c r="Q976" i="14"/>
  <c r="Q3375" i="14"/>
  <c r="Q1605" i="14"/>
  <c r="Q686" i="14"/>
  <c r="Q2517" i="14"/>
  <c r="Q2674" i="14"/>
  <c r="Q582" i="14"/>
  <c r="Q3218" i="14"/>
  <c r="Q496" i="14"/>
  <c r="Q3140" i="14"/>
  <c r="Q1667" i="14"/>
  <c r="Q2524" i="14"/>
  <c r="Q2123" i="14"/>
  <c r="Q210" i="14"/>
  <c r="Q213" i="14"/>
  <c r="Q1164" i="14"/>
  <c r="Q525" i="14"/>
  <c r="Q916" i="14"/>
  <c r="Q567" i="14"/>
  <c r="Q619" i="14"/>
  <c r="Q758" i="14"/>
  <c r="Q1484" i="14"/>
  <c r="Q3199" i="14"/>
  <c r="Q569" i="14"/>
  <c r="Q2496" i="14"/>
  <c r="Q2984" i="14"/>
  <c r="Q870" i="14"/>
  <c r="Q1350" i="14"/>
  <c r="Q1122" i="14"/>
  <c r="Q3372" i="14"/>
  <c r="Q1640" i="14"/>
  <c r="Q1906" i="14"/>
  <c r="Q1411" i="14"/>
  <c r="Q2352" i="14"/>
  <c r="Q3265" i="14"/>
  <c r="Q1196" i="14"/>
  <c r="Q783" i="14"/>
  <c r="Q2623" i="14"/>
  <c r="Q1904" i="14"/>
  <c r="Q1097" i="14"/>
  <c r="Q2089" i="14"/>
  <c r="Q252" i="14"/>
  <c r="Q1746" i="14"/>
  <c r="Q1911" i="14"/>
  <c r="Q1739" i="14"/>
  <c r="Q86" i="14"/>
  <c r="Q2546" i="14"/>
  <c r="Q722" i="14"/>
  <c r="Q3385" i="14"/>
  <c r="Q696" i="14"/>
  <c r="Q1714" i="14"/>
  <c r="Q1914" i="14"/>
  <c r="Q3203" i="14"/>
  <c r="Q689" i="14"/>
  <c r="Q2364" i="14"/>
  <c r="Q2180" i="14"/>
  <c r="Q1128" i="14"/>
  <c r="Q453" i="14"/>
  <c r="Q1184" i="14"/>
  <c r="Q1717" i="14"/>
  <c r="Q2054" i="14"/>
  <c r="Q1360" i="14"/>
  <c r="Q1836" i="14"/>
  <c r="Q590" i="14"/>
  <c r="Q935" i="14"/>
  <c r="Q2702" i="14"/>
  <c r="Q2048" i="14"/>
  <c r="Q402" i="14"/>
  <c r="Q365" i="14"/>
  <c r="Q3114" i="14"/>
  <c r="Q1132" i="14"/>
  <c r="Q3021" i="14"/>
  <c r="Q2816" i="14"/>
  <c r="Q264" i="14"/>
  <c r="Q2861" i="14"/>
  <c r="Q3264" i="14"/>
  <c r="Q3061" i="14"/>
  <c r="Q3176" i="14"/>
  <c r="Q1697" i="14"/>
  <c r="Q272" i="14"/>
  <c r="Q535" i="14"/>
  <c r="Q2684" i="14"/>
  <c r="Q2201" i="14"/>
  <c r="Q3148" i="14"/>
  <c r="Q2031" i="14"/>
  <c r="Q2814" i="14"/>
  <c r="Q1409" i="14"/>
  <c r="Q414" i="14"/>
  <c r="Q2248" i="14"/>
  <c r="Q829" i="14"/>
  <c r="Q2753" i="14"/>
  <c r="Q678" i="14"/>
  <c r="Q155" i="14"/>
  <c r="Q2949" i="14"/>
  <c r="Q3447" i="14"/>
  <c r="Q3116" i="14"/>
  <c r="Q1067" i="14"/>
  <c r="Q1673" i="14"/>
  <c r="Q2987" i="14"/>
  <c r="Q305" i="14"/>
  <c r="Q2745" i="14"/>
  <c r="Q3195" i="14"/>
  <c r="Q2373" i="14"/>
  <c r="Q596" i="14"/>
  <c r="Q2257" i="14"/>
  <c r="Q2452" i="14"/>
  <c r="Q2303" i="14"/>
  <c r="Q2539" i="14"/>
  <c r="Q1544" i="14"/>
  <c r="Q635" i="14"/>
  <c r="Q46" i="14"/>
  <c r="Q2482" i="14"/>
  <c r="Q182" i="14"/>
  <c r="Q1482" i="14"/>
  <c r="Q704" i="14"/>
  <c r="Q170" i="14"/>
  <c r="Q1560" i="14"/>
  <c r="Q2063" i="14"/>
  <c r="Q2880" i="14"/>
  <c r="Q42" i="14"/>
  <c r="Q3094" i="14"/>
  <c r="Q1334" i="14"/>
  <c r="Q324" i="14"/>
  <c r="Q1579" i="14"/>
  <c r="Q2523" i="14"/>
  <c r="Q2785" i="14"/>
  <c r="Q1913" i="14"/>
  <c r="Q2629" i="14"/>
  <c r="Q1533" i="14"/>
  <c r="Q1485" i="14"/>
  <c r="Q1490" i="14"/>
  <c r="Q310" i="14"/>
  <c r="Q2768" i="14"/>
  <c r="Q2913" i="14"/>
  <c r="Q2620" i="14"/>
  <c r="Q2106" i="14"/>
  <c r="Q2993" i="14"/>
  <c r="Q2612" i="14"/>
  <c r="Q2277" i="14"/>
  <c r="Q993" i="14"/>
  <c r="Q3227" i="14"/>
  <c r="Q1385" i="14"/>
  <c r="Q3316" i="14"/>
  <c r="Q1144" i="14"/>
  <c r="Q2099" i="14"/>
  <c r="Q1289" i="14"/>
  <c r="Q258" i="14"/>
  <c r="Q1330" i="14"/>
  <c r="Q2318" i="14"/>
  <c r="Q717" i="14"/>
  <c r="Q690" i="14"/>
  <c r="Q3473" i="14"/>
  <c r="Q2449" i="14"/>
  <c r="Q1341" i="14"/>
  <c r="Q1681" i="14"/>
  <c r="Q3209" i="14"/>
  <c r="Q371" i="14"/>
  <c r="Q1750" i="14"/>
  <c r="Q2438" i="14"/>
  <c r="Q2749" i="14"/>
  <c r="Q2794" i="14"/>
  <c r="Q3050" i="14"/>
  <c r="Q1899" i="14"/>
  <c r="Q858" i="14"/>
  <c r="Q1093" i="14"/>
  <c r="Q640" i="14"/>
  <c r="Q1898" i="14"/>
  <c r="Q292" i="14"/>
  <c r="Q1009" i="14"/>
  <c r="Q815" i="14"/>
  <c r="Q1219" i="14"/>
  <c r="Q3224" i="14"/>
  <c r="Q2700" i="14"/>
  <c r="Q48" i="14"/>
  <c r="Q1696" i="14"/>
  <c r="Q2199" i="14"/>
  <c r="Q932" i="14"/>
  <c r="Q509" i="14"/>
  <c r="Q3030" i="14"/>
  <c r="Q1444" i="14"/>
  <c r="Q1589" i="14"/>
  <c r="Q1593" i="14"/>
  <c r="Q3261" i="14"/>
  <c r="Q1963" i="14"/>
  <c r="Q930" i="14"/>
  <c r="Q3317" i="14"/>
  <c r="Q71" i="14"/>
  <c r="Q2663" i="14"/>
  <c r="Q40" i="14"/>
  <c r="Q457" i="14"/>
  <c r="Q1397" i="14"/>
  <c r="Q2403" i="14"/>
  <c r="Q1374" i="14"/>
  <c r="Q3053" i="14"/>
  <c r="Q190" i="14"/>
  <c r="Q1955" i="14"/>
  <c r="Q579" i="14"/>
  <c r="Q1656" i="14"/>
  <c r="Q82" i="14"/>
  <c r="Q325" i="14"/>
  <c r="Q1116" i="14"/>
  <c r="Q64" i="14"/>
  <c r="Q2697" i="14"/>
  <c r="Q2454" i="14"/>
  <c r="Q38" i="14"/>
  <c r="Q1504" i="14"/>
  <c r="Q2371" i="14"/>
  <c r="Q2172" i="14"/>
  <c r="Q242" i="14"/>
  <c r="Q2569" i="14"/>
  <c r="Q2936" i="14"/>
  <c r="Q2307" i="14"/>
  <c r="Q35" i="14"/>
  <c r="Q2978" i="14"/>
  <c r="Q1807" i="14"/>
  <c r="Q1550" i="14"/>
  <c r="Q2340" i="14"/>
  <c r="Q3343" i="14"/>
  <c r="Q3431" i="14"/>
  <c r="Q925" i="14"/>
  <c r="Q3165" i="14"/>
  <c r="Q548" i="14"/>
  <c r="Q2760" i="14"/>
  <c r="Q1377" i="14"/>
  <c r="Q267" i="14"/>
  <c r="Q1389" i="14"/>
  <c r="Q403" i="14"/>
  <c r="Q920" i="14"/>
  <c r="Q2885" i="14"/>
  <c r="Q2818" i="14"/>
  <c r="Q2397" i="14"/>
  <c r="Q438" i="14"/>
  <c r="Q1647" i="14"/>
  <c r="Q1982" i="14"/>
  <c r="Q1927" i="14"/>
  <c r="Q1455" i="14"/>
  <c r="Q2686" i="14"/>
  <c r="Q2610" i="14"/>
  <c r="Q3330" i="14"/>
  <c r="Q1510" i="14"/>
  <c r="Q293" i="14"/>
  <c r="Q1446" i="14"/>
  <c r="Q1940" i="14"/>
  <c r="Q2710" i="14"/>
  <c r="Q1528" i="14"/>
  <c r="Q1255" i="14"/>
  <c r="Q3198" i="14"/>
  <c r="Q1243" i="14"/>
  <c r="Q1321" i="14"/>
  <c r="Q2570" i="14"/>
  <c r="Q1652" i="14"/>
  <c r="Q2192" i="14"/>
  <c r="Q1056" i="14"/>
  <c r="Q1759" i="14"/>
  <c r="Q1835" i="14"/>
  <c r="Q897" i="14"/>
  <c r="Q2035" i="14"/>
  <c r="Q665" i="14"/>
  <c r="Q1362" i="14"/>
  <c r="Q169" i="14"/>
  <c r="Q1417" i="14"/>
  <c r="Q526" i="14"/>
  <c r="Q1037" i="14"/>
  <c r="Q2367" i="14"/>
  <c r="Q1353" i="14"/>
  <c r="Q1872" i="14"/>
  <c r="Q591" i="14"/>
  <c r="Q1435" i="14"/>
  <c r="Q1591" i="14"/>
  <c r="Q1509" i="14"/>
  <c r="Q719" i="14"/>
  <c r="Q881" i="14"/>
  <c r="Q1519" i="14"/>
  <c r="Q1627" i="14"/>
  <c r="Q455" i="14"/>
  <c r="Q1252" i="14"/>
  <c r="Q2889" i="14"/>
  <c r="Q546" i="14"/>
  <c r="Q1314" i="14"/>
  <c r="Q578" i="14"/>
  <c r="Q1830" i="14"/>
  <c r="Q237" i="14"/>
  <c r="Q3408" i="14"/>
  <c r="Q1728" i="14"/>
  <c r="Q2789" i="14"/>
  <c r="Q1062" i="14"/>
  <c r="Q2780" i="14"/>
  <c r="Q725" i="14"/>
  <c r="Q2658" i="14"/>
  <c r="Q2587" i="14"/>
  <c r="Q2707" i="14"/>
  <c r="Q3193" i="14"/>
  <c r="Q435" i="14"/>
  <c r="Q2824" i="14"/>
  <c r="Q2941" i="14"/>
  <c r="Q2561" i="14"/>
  <c r="Q2050" i="14"/>
  <c r="Q437" i="14"/>
  <c r="Q745" i="14"/>
  <c r="Q3376" i="14"/>
  <c r="Q2550" i="14"/>
  <c r="Q1109" i="14"/>
  <c r="Q2265" i="14"/>
  <c r="Q150" i="14"/>
  <c r="Q558" i="14"/>
  <c r="Q3143" i="14"/>
  <c r="Q770" i="14"/>
  <c r="Q3092" i="14"/>
  <c r="Q1831" i="14"/>
  <c r="Q3032" i="14"/>
  <c r="Q1775" i="14"/>
  <c r="Q102" i="14"/>
  <c r="Q445" i="14"/>
  <c r="Q794" i="14"/>
  <c r="Q127" i="14"/>
  <c r="Q1695" i="14"/>
  <c r="Q13" i="14"/>
  <c r="Q998" i="14"/>
  <c r="Q738" i="14"/>
  <c r="Q350" i="14"/>
  <c r="Q1211" i="14"/>
  <c r="Q1809" i="14"/>
  <c r="Q647" i="14"/>
  <c r="Q3491" i="14"/>
  <c r="Q2744" i="14"/>
  <c r="Q3183" i="14"/>
  <c r="Q1966" i="14"/>
  <c r="Q314" i="14"/>
  <c r="Q1626" i="14"/>
  <c r="Q2093" i="14"/>
  <c r="Q3440" i="14"/>
  <c r="Q1649" i="14"/>
  <c r="Q3329" i="14"/>
  <c r="Q2363" i="14"/>
  <c r="Q420" i="14"/>
  <c r="Q467" i="14"/>
  <c r="Q2459" i="14"/>
  <c r="Q2852" i="14"/>
  <c r="Q97" i="14"/>
  <c r="Q2058" i="14"/>
  <c r="Q508" i="14"/>
  <c r="Q2271" i="14"/>
  <c r="Q957" i="14"/>
  <c r="Q1569" i="14"/>
  <c r="Q3434" i="14"/>
  <c r="Q1468" i="14"/>
  <c r="Q668" i="14"/>
  <c r="Q115" i="14"/>
  <c r="Q1464" i="14"/>
  <c r="Q1939" i="14"/>
  <c r="Q1039" i="14"/>
  <c r="Q2101" i="14"/>
  <c r="Q1414" i="14"/>
  <c r="Q2563" i="14"/>
  <c r="Q2884" i="14"/>
  <c r="Q253" i="14"/>
  <c r="Q2953" i="14"/>
  <c r="Q2414" i="14"/>
  <c r="Q3421" i="14"/>
  <c r="Q223" i="14"/>
  <c r="Q458" i="14"/>
  <c r="Q1415" i="14"/>
  <c r="Q1574" i="14"/>
  <c r="Q265" i="14"/>
  <c r="Q1668" i="14"/>
  <c r="Q2319" i="14"/>
  <c r="Q3154" i="14"/>
  <c r="Q2239" i="14"/>
  <c r="Q934" i="14"/>
  <c r="Q1015" i="14"/>
  <c r="Q1165" i="14"/>
  <c r="Q2734" i="14"/>
  <c r="Q542" i="14"/>
  <c r="Q581" i="14"/>
  <c r="Q955" i="14"/>
  <c r="Q1979" i="14"/>
  <c r="Q2912" i="14"/>
  <c r="Q1068" i="14"/>
  <c r="Q1994" i="14"/>
  <c r="Q2385" i="14"/>
  <c r="Q219" i="14"/>
  <c r="Q1719" i="14"/>
  <c r="Q2770" i="14"/>
  <c r="Q1788" i="14"/>
  <c r="Q599" i="14"/>
  <c r="Q3285" i="14"/>
  <c r="Q1853" i="14"/>
  <c r="Q3475" i="14"/>
  <c r="Q1288" i="14"/>
  <c r="Q1309" i="14"/>
  <c r="Q733" i="14"/>
  <c r="Q3471" i="14"/>
  <c r="Q123" i="14"/>
  <c r="Q1339" i="14"/>
  <c r="Q528" i="14"/>
  <c r="Q1014" i="14"/>
  <c r="Q2405" i="14"/>
  <c r="Q3248" i="14"/>
  <c r="Q1041" i="14"/>
  <c r="Q2640" i="14"/>
  <c r="Q1508" i="14"/>
  <c r="Q128" i="14"/>
  <c r="Q1372" i="14"/>
  <c r="Q2931" i="14"/>
  <c r="Q1101" i="14"/>
  <c r="Q2080" i="14"/>
  <c r="Q279" i="14"/>
  <c r="Q2111" i="14"/>
  <c r="Q752" i="14"/>
  <c r="Q1599" i="14"/>
  <c r="Q2830" i="14"/>
  <c r="Q1680" i="14"/>
  <c r="Q3501" i="14"/>
  <c r="Q3448" i="14"/>
  <c r="Q3470" i="14"/>
  <c r="Q1985" i="14"/>
  <c r="Q2536" i="14"/>
  <c r="Q116" i="14"/>
  <c r="Q231" i="14"/>
  <c r="Q2197" i="14"/>
  <c r="Q620" i="14"/>
  <c r="Q2699" i="14"/>
  <c r="Q1085" i="14"/>
  <c r="Q685" i="14"/>
  <c r="Q2127" i="14"/>
  <c r="Q3106" i="14"/>
  <c r="Q723" i="14"/>
  <c r="Q2522" i="14"/>
  <c r="Q3334" i="14"/>
  <c r="Q639" i="14"/>
  <c r="Q3481" i="14"/>
  <c r="Q1006" i="14"/>
  <c r="Q6" i="14"/>
  <c r="Q2822" i="14"/>
  <c r="Q113" i="14"/>
  <c r="Q3287" i="14"/>
  <c r="Q1645" i="14"/>
  <c r="Q2878" i="14"/>
  <c r="Q181" i="14"/>
  <c r="Q1664" i="14"/>
  <c r="Q164" i="14"/>
  <c r="Q2094" i="14"/>
  <c r="Q478" i="14"/>
  <c r="Q1038" i="14"/>
  <c r="Q895" i="14"/>
  <c r="Q41" i="14"/>
  <c r="Q2152" i="14"/>
  <c r="Q2788" i="14"/>
  <c r="Q608" i="14"/>
  <c r="Q1221" i="14"/>
  <c r="Q3318" i="14"/>
  <c r="Q1286" i="14"/>
  <c r="Q1529" i="14"/>
  <c r="Q2245" i="14"/>
  <c r="Q2708" i="14"/>
  <c r="Q3328" i="14"/>
  <c r="Q16" i="14"/>
  <c r="Q1841" i="14"/>
  <c r="Q2972" i="14"/>
  <c r="Q51" i="14"/>
  <c r="Q584" i="14"/>
  <c r="Q460" i="14"/>
  <c r="Q2419" i="14"/>
  <c r="Q3297" i="14"/>
  <c r="Q1488" i="14"/>
  <c r="Q62" i="14"/>
  <c r="Q3054" i="14"/>
  <c r="Q2555" i="14"/>
  <c r="Q3499" i="14"/>
  <c r="Q744" i="14"/>
  <c r="Q2230" i="14"/>
  <c r="Q802" i="14"/>
  <c r="Q2456" i="14"/>
  <c r="Q36" i="14"/>
  <c r="Q2150" i="14"/>
  <c r="Q352" i="14"/>
  <c r="Q1331" i="14"/>
  <c r="Q1078" i="14"/>
  <c r="Q3271" i="14"/>
  <c r="Q3220" i="14"/>
  <c r="Q927" i="14"/>
  <c r="Q79" i="14"/>
  <c r="Q2301" i="14"/>
  <c r="Q2297" i="14"/>
  <c r="Q286" i="14"/>
  <c r="Q710" i="14"/>
  <c r="Q3283" i="14"/>
  <c r="Q1901" i="14"/>
  <c r="Q1318" i="14"/>
  <c r="Q1148" i="14"/>
  <c r="Q1065" i="14"/>
  <c r="Q1431" i="14"/>
  <c r="Q2802" i="14"/>
  <c r="Q2174" i="14"/>
  <c r="Q1077" i="14"/>
  <c r="Q515" i="14"/>
  <c r="Q1671" i="14"/>
  <c r="Q1258" i="14"/>
  <c r="Q1279" i="14"/>
  <c r="Q1217" i="14"/>
  <c r="Q2856" i="14"/>
  <c r="Q227" i="14"/>
  <c r="Q1150" i="14"/>
  <c r="Q3034" i="14"/>
  <c r="Q23" i="14"/>
  <c r="Q2112" i="14"/>
  <c r="Q1944" i="14"/>
  <c r="Q2358" i="14"/>
  <c r="Q1768" i="14"/>
  <c r="Q672" i="14"/>
  <c r="Q234" i="14"/>
  <c r="Q1737" i="14"/>
  <c r="Q1338" i="14"/>
  <c r="Q2187" i="14"/>
  <c r="Q2671" i="14"/>
  <c r="Q2353" i="14"/>
  <c r="Q2211" i="14"/>
  <c r="Q1023" i="14"/>
  <c r="Q2577" i="14"/>
  <c r="Q160" i="14"/>
  <c r="Q3016" i="14"/>
  <c r="Q2874" i="14"/>
  <c r="Q3205" i="14"/>
  <c r="Q1521" i="14"/>
  <c r="Q29" i="14"/>
  <c r="Q3222" i="14"/>
  <c r="Q133" i="14"/>
  <c r="Q2489" i="14"/>
  <c r="Q1563" i="14"/>
  <c r="Q664" i="14"/>
  <c r="Q1894" i="14"/>
  <c r="Q831" i="14"/>
  <c r="Q2081" i="14"/>
  <c r="Q1108" i="14"/>
  <c r="Q468" i="14"/>
  <c r="Q3179" i="14"/>
  <c r="Q2411" i="14"/>
  <c r="Q2110" i="14"/>
  <c r="Q2833" i="14"/>
  <c r="Q3451" i="14"/>
  <c r="Q1236" i="14"/>
  <c r="Q1111" i="14"/>
  <c r="Q3420" i="14"/>
  <c r="Q2979" i="14"/>
  <c r="Q434" i="14"/>
  <c r="Q3342" i="14"/>
  <c r="Q761" i="14"/>
  <c r="Q1662" i="14"/>
  <c r="Q2170" i="14"/>
  <c r="Q2791" i="14"/>
  <c r="Q2952" i="14"/>
  <c r="Q3079" i="14"/>
  <c r="Q1103" i="14"/>
  <c r="Q1139" i="14"/>
  <c r="Q431" i="14"/>
  <c r="Q1328" i="14"/>
  <c r="Q449" i="14"/>
  <c r="Q3095" i="14"/>
  <c r="Q2995" i="14"/>
  <c r="Q1402" i="14"/>
  <c r="Q2741" i="14"/>
  <c r="Q634" i="14"/>
  <c r="Q3424" i="14"/>
  <c r="Q928" i="14"/>
  <c r="Q2259" i="14"/>
  <c r="Q1743" i="14"/>
  <c r="Q571" i="14"/>
  <c r="Q367" i="14"/>
  <c r="Q1162" i="14"/>
  <c r="Q2082" i="14"/>
  <c r="Q2208" i="14"/>
  <c r="Q1450" i="14"/>
  <c r="Q254" i="14"/>
  <c r="Q1972" i="14"/>
  <c r="Q1660" i="14"/>
  <c r="Q921" i="14"/>
  <c r="Q1562" i="14"/>
  <c r="Q534" i="14"/>
  <c r="Q2030" i="14"/>
  <c r="Q1395" i="14"/>
  <c r="Q375" i="14"/>
  <c r="Q69" i="14"/>
  <c r="Q2424" i="14"/>
  <c r="Q2547" i="14"/>
  <c r="Q262" i="14"/>
  <c r="Q1859" i="14"/>
  <c r="Q3009" i="14"/>
  <c r="Q1210" i="14"/>
  <c r="Q2142" i="14"/>
  <c r="Q3350" i="14"/>
  <c r="Q2234" i="14"/>
  <c r="Q2641" i="14"/>
  <c r="Q1854" i="14"/>
  <c r="Q216" i="14"/>
  <c r="Q2193" i="14"/>
  <c r="Q1823" i="14"/>
  <c r="Q787" i="14"/>
  <c r="Q1028" i="14"/>
  <c r="Q1072" i="14"/>
  <c r="Q3045" i="14"/>
  <c r="Q1171" i="14"/>
  <c r="Q514" i="14"/>
  <c r="Q363" i="14"/>
  <c r="Q1742" i="14"/>
  <c r="Q2722" i="14"/>
  <c r="Q1792" i="14"/>
  <c r="Q15" i="14"/>
  <c r="Q3159" i="14"/>
  <c r="Q3081" i="14"/>
  <c r="Q1301" i="14"/>
  <c r="Q1983" i="14"/>
  <c r="Q2990" i="14"/>
  <c r="Q1623" i="14"/>
  <c r="Q2566" i="14"/>
  <c r="Q3463" i="14"/>
  <c r="Q844" i="14"/>
  <c r="Q197" i="14"/>
  <c r="Q3366" i="14"/>
  <c r="Q1834" i="14"/>
  <c r="Q1935" i="14"/>
  <c r="Q3410" i="14"/>
  <c r="Q3024" i="14"/>
  <c r="Q2059" i="14"/>
  <c r="Q699" i="14"/>
  <c r="Q612" i="14"/>
  <c r="Q1618" i="14"/>
  <c r="Q417" i="14"/>
  <c r="Q715" i="14"/>
  <c r="Q1762" i="14"/>
  <c r="Q1624" i="14"/>
  <c r="Q2621" i="14"/>
  <c r="Q2074" i="14"/>
  <c r="Q327" i="14"/>
  <c r="Q3178" i="14"/>
  <c r="Q2778" i="14"/>
  <c r="Q317" i="14"/>
  <c r="Q1791" i="14"/>
  <c r="Q518" i="14"/>
  <c r="Q1637" i="14"/>
  <c r="Q862" i="14"/>
  <c r="Q159" i="14"/>
  <c r="Q3368" i="14"/>
  <c r="Q2567" i="14"/>
  <c r="Q2648" i="14"/>
  <c r="Q1332" i="14"/>
  <c r="Q1104" i="14"/>
  <c r="Q398" i="14"/>
  <c r="Q1276" i="14"/>
  <c r="Q2356" i="14"/>
  <c r="Q2784" i="14"/>
  <c r="Q2806" i="14"/>
  <c r="Q2896" i="14"/>
  <c r="Q2225" i="14"/>
  <c r="Q1556" i="14"/>
  <c r="Q2440" i="14"/>
  <c r="Q2668" i="14"/>
  <c r="Q878" i="14"/>
  <c r="Q1100" i="14"/>
  <c r="Q914" i="14"/>
  <c r="Q2282" i="14"/>
  <c r="Q1694" i="14"/>
  <c r="Q1491" i="14"/>
  <c r="Q3278" i="14"/>
  <c r="Q2693" i="14"/>
  <c r="Q1445" i="14"/>
  <c r="Q3035" i="14"/>
  <c r="Q3476" i="14"/>
  <c r="Q283" i="14"/>
  <c r="Q2479" i="14"/>
  <c r="Q3363" i="14"/>
  <c r="Q2711" i="14"/>
  <c r="Q30" i="14"/>
  <c r="Q2278" i="14"/>
  <c r="Q3196" i="14"/>
  <c r="Q2634" i="14"/>
  <c r="Q2473" i="14"/>
  <c r="Q1687" i="14"/>
  <c r="Q1902" i="14"/>
  <c r="Q1755" i="14"/>
  <c r="Q1892" i="14"/>
  <c r="Q1204" i="14"/>
  <c r="Q1968" i="14"/>
  <c r="Q2527" i="14"/>
  <c r="Q1214" i="14"/>
  <c r="Q2474" i="14"/>
  <c r="Q87" i="14"/>
  <c r="Q2241" i="14"/>
  <c r="Q2053" i="14"/>
  <c r="Q2378" i="14"/>
  <c r="Q1294" i="14"/>
  <c r="Q3145" i="14"/>
  <c r="Q2562" i="14"/>
  <c r="Q772" i="14"/>
  <c r="Q994" i="14"/>
  <c r="Q967" i="14"/>
  <c r="Q32" i="14"/>
  <c r="Q652" i="14"/>
  <c r="Q3057" i="14"/>
  <c r="Q876" i="14"/>
  <c r="Q2013" i="14"/>
  <c r="Q1188" i="14"/>
  <c r="Q1803" i="14"/>
  <c r="Q2016" i="14"/>
  <c r="Q1631" i="14"/>
  <c r="Q2157" i="14"/>
  <c r="Q3075" i="14"/>
  <c r="Q2619" i="14"/>
  <c r="Q289" i="14"/>
  <c r="Q156" i="14"/>
  <c r="Q1907" i="14"/>
  <c r="Q814" i="14"/>
  <c r="Q660" i="14"/>
  <c r="Q2691" i="14"/>
  <c r="Q278" i="14"/>
  <c r="Q3221" i="14"/>
  <c r="Q55" i="14"/>
  <c r="Q2179" i="14"/>
  <c r="Q1379" i="14"/>
  <c r="Q1607" i="14"/>
  <c r="Q331" i="14"/>
  <c r="Q839" i="14"/>
  <c r="Q778" i="14"/>
  <c r="Q2988" i="14"/>
  <c r="Q2882" i="14"/>
  <c r="Q898" i="14"/>
  <c r="Q2304" i="14"/>
  <c r="Q1753" i="14"/>
  <c r="Q430" i="14"/>
  <c r="Q2846" i="14"/>
  <c r="Q1613" i="14"/>
  <c r="Q3015" i="14"/>
  <c r="Q1999" i="14"/>
  <c r="Q1868" i="14"/>
  <c r="Q1177" i="14"/>
  <c r="Q1284" i="14"/>
  <c r="Q3508" i="14"/>
  <c r="Q349" i="14"/>
  <c r="Q3324" i="14"/>
  <c r="Q470" i="14"/>
  <c r="Q2529" i="14"/>
  <c r="Q1002" i="14"/>
  <c r="Q1003" i="14"/>
  <c r="Q1459" i="14"/>
  <c r="Q2333" i="14"/>
  <c r="Q3299" i="14"/>
  <c r="Q3335" i="14"/>
  <c r="Q841" i="14"/>
  <c r="Q1620" i="14"/>
  <c r="Q917" i="14"/>
  <c r="Q1448" i="14"/>
  <c r="Q2428" i="14"/>
  <c r="Q1814" i="14"/>
  <c r="Q2786" i="14"/>
  <c r="Q2502" i="14"/>
  <c r="Q669" i="14"/>
  <c r="Q2120" i="14"/>
  <c r="Q845" i="14"/>
  <c r="Q1879" i="14"/>
  <c r="Q3187" i="14"/>
  <c r="Q3089" i="14"/>
  <c r="Q1183" i="14"/>
  <c r="Q2773" i="14"/>
  <c r="Q2460" i="14"/>
  <c r="Q1557" i="14"/>
  <c r="Q836" i="14"/>
  <c r="Q1535" i="14"/>
  <c r="Q3157" i="14"/>
  <c r="Q923" i="14"/>
  <c r="Q188" i="14"/>
  <c r="Q555" i="14"/>
  <c r="Q1280" i="14"/>
  <c r="Q3141" i="14"/>
  <c r="Q1244" i="14"/>
  <c r="Q2158" i="14"/>
  <c r="Q2705" i="14"/>
  <c r="Q3101" i="14"/>
  <c r="Q47" i="14"/>
  <c r="Q2628" i="14"/>
  <c r="Q3164" i="14"/>
  <c r="Q1957" i="14"/>
  <c r="Q3488" i="14"/>
  <c r="Q2427" i="14"/>
  <c r="Q2761" i="14"/>
  <c r="Q2698" i="14"/>
  <c r="Q3184" i="14"/>
  <c r="Q3223" i="14"/>
  <c r="Q1370" i="14"/>
  <c r="Q1682" i="14"/>
  <c r="Q782" i="14"/>
  <c r="Q819" i="14"/>
  <c r="Q3163" i="14"/>
  <c r="Q1757" i="14"/>
  <c r="Q1096" i="14"/>
  <c r="Q2923" i="14"/>
  <c r="Q3188" i="14"/>
  <c r="Q3070" i="14"/>
  <c r="Q171" i="14"/>
  <c r="Q1074" i="14"/>
  <c r="Q2605" i="14"/>
  <c r="Q3302" i="14"/>
  <c r="Q454" i="14"/>
  <c r="Q328" i="14"/>
  <c r="Q813" i="14"/>
  <c r="Q1483" i="14"/>
  <c r="Q974" i="14"/>
  <c r="Q356" i="14"/>
  <c r="Q2216" i="14"/>
  <c r="Q2108" i="14"/>
  <c r="Q1711" i="14"/>
  <c r="Q2087" i="14"/>
  <c r="Q1860" i="14"/>
  <c r="Q2767" i="14"/>
  <c r="Q2757" i="14"/>
  <c r="Q1075" i="14"/>
  <c r="Q2055" i="14"/>
  <c r="Q421" i="14"/>
  <c r="Q1506" i="14"/>
  <c r="Q2989" i="14"/>
  <c r="Q1297" i="14"/>
  <c r="Q142" i="14"/>
  <c r="Q3" i="14"/>
  <c r="Q271" i="14"/>
  <c r="Q1454" i="14"/>
  <c r="Q366" i="14"/>
  <c r="Q2458" i="14"/>
  <c r="Q1489" i="14"/>
  <c r="Q3029" i="14"/>
  <c r="Q2228" i="14"/>
  <c r="Q3080" i="14"/>
  <c r="Q1348" i="14"/>
  <c r="Q1820" i="14"/>
  <c r="Q533" i="14"/>
  <c r="Q1193" i="14"/>
  <c r="Q105" i="14"/>
  <c r="Q1997" i="14"/>
  <c r="Q731" i="14"/>
  <c r="Q2137" i="14"/>
  <c r="Q2905" i="14"/>
  <c r="Q243" i="14"/>
  <c r="Q2680" i="14"/>
  <c r="Q476" i="14"/>
  <c r="Q1600" i="14"/>
  <c r="Q323" i="14"/>
  <c r="Q1110" i="14"/>
  <c r="Q1625" i="14"/>
  <c r="Q378" i="14"/>
  <c r="Q641" i="14"/>
  <c r="Q2386" i="14"/>
  <c r="Q3162" i="14"/>
  <c r="Q849" i="14"/>
  <c r="Q3100" i="14"/>
  <c r="Q2326" i="14"/>
  <c r="Q368" i="14"/>
  <c r="Q3383" i="14"/>
  <c r="Q2935" i="14"/>
  <c r="Q2317" i="14"/>
  <c r="Q953" i="14"/>
  <c r="Q909" i="14"/>
  <c r="Q2575" i="14"/>
  <c r="Q903" i="14"/>
  <c r="Q3108" i="14"/>
  <c r="Q298" i="14"/>
  <c r="Q2742" i="14"/>
  <c r="Q1250" i="14"/>
  <c r="Q1819" i="14"/>
  <c r="Q1361" i="14"/>
  <c r="Q960" i="14"/>
  <c r="Q574" i="14"/>
  <c r="Q2793" i="14"/>
  <c r="Q2289" i="14"/>
  <c r="Q1175" i="14"/>
  <c r="Q894" i="14"/>
  <c r="Q3121" i="14"/>
  <c r="Q53" i="14"/>
  <c r="Q2025" i="14"/>
  <c r="Q2992" i="14"/>
  <c r="Q563" i="14"/>
  <c r="Q1296" i="14"/>
  <c r="Q2939" i="14"/>
  <c r="Q1133" i="14"/>
  <c r="Q3230" i="14"/>
  <c r="Q339" i="14"/>
  <c r="Q2064" i="14"/>
  <c r="Q1815" i="14"/>
  <c r="Q3087" i="14"/>
  <c r="Q1382" i="14"/>
  <c r="Q3422" i="14"/>
  <c r="Q2015" i="14"/>
  <c r="Q541" i="14"/>
  <c r="Q1306" i="14"/>
  <c r="Q409" i="14"/>
  <c r="Q2235" i="14"/>
  <c r="Q587" i="14"/>
  <c r="Q631" i="14"/>
  <c r="Q859" i="14"/>
  <c r="Q2606" i="14"/>
  <c r="Q1518" i="14"/>
  <c r="Q2970" i="14"/>
  <c r="Q1922" i="14"/>
  <c r="Q2484" i="14"/>
  <c r="Q1117" i="14"/>
  <c r="Q1867" i="14"/>
  <c r="Q3017" i="14"/>
  <c r="Q2468" i="14"/>
  <c r="Q14" i="14"/>
  <c r="Q2543" i="14"/>
  <c r="Q1958" i="14"/>
  <c r="Q2416" i="14"/>
  <c r="Q1675" i="14"/>
  <c r="Q1254" i="14"/>
  <c r="Q1818" i="14"/>
  <c r="Q180" i="14"/>
  <c r="Q3414" i="14"/>
  <c r="Q296" i="14"/>
  <c r="Q1866" i="14"/>
  <c r="Q436" i="14"/>
  <c r="Q1185" i="14"/>
  <c r="Q1287" i="14"/>
  <c r="Q1691" i="14"/>
  <c r="Q3058" i="14"/>
  <c r="Q384" i="14"/>
  <c r="Q2774" i="14"/>
  <c r="Q3280" i="14"/>
  <c r="Q539" i="14"/>
  <c r="Q902" i="14"/>
  <c r="Q1628" i="14"/>
  <c r="Q1980" i="14"/>
  <c r="Q3307" i="14"/>
  <c r="Q98" i="14"/>
  <c r="Q1706" i="14"/>
  <c r="Q872" i="14"/>
  <c r="Q2429" i="14"/>
  <c r="Q146" i="14"/>
  <c r="Q2052" i="14"/>
  <c r="Q2205" i="14"/>
  <c r="Q1212" i="14"/>
  <c r="Q1716" i="14"/>
  <c r="Q1977" i="14"/>
  <c r="Q3031" i="14"/>
  <c r="Q2290" i="14"/>
  <c r="Q1778" i="14"/>
  <c r="Q202" i="14"/>
  <c r="Q1265" i="14"/>
  <c r="Q972" i="14"/>
  <c r="Q1087" i="14"/>
  <c r="Q101" i="14"/>
  <c r="Q450" i="14"/>
  <c r="Q211" i="14"/>
  <c r="Q1112" i="14"/>
  <c r="Q2857" i="14"/>
  <c r="Q2781" i="14"/>
  <c r="Q1773" i="14"/>
  <c r="Q630" i="14"/>
  <c r="Q1828" i="14"/>
  <c r="Q1684" i="14"/>
  <c r="Q1700" i="14"/>
  <c r="Q10" i="14"/>
  <c r="Q2568" i="14"/>
  <c r="Q2492" i="14"/>
  <c r="Q2906" i="14"/>
  <c r="Q1708" i="14"/>
  <c r="Q771" i="14"/>
  <c r="Q1799" i="14"/>
  <c r="Q638" i="14"/>
  <c r="Q357" i="14"/>
  <c r="Q552" i="14"/>
  <c r="Q861" i="14"/>
  <c r="Q929" i="14"/>
  <c r="Q1047" i="14"/>
  <c r="Q3267" i="14"/>
  <c r="Q1526" i="14"/>
  <c r="Q1889" i="14"/>
  <c r="Q2532" i="14"/>
  <c r="Q1702" i="14"/>
  <c r="Q1016" i="14"/>
  <c r="Q2246" i="14"/>
  <c r="Q3082" i="14"/>
  <c r="Q1724" i="14"/>
  <c r="Q3028" i="14"/>
  <c r="Q918" i="14"/>
  <c r="Q645" i="14"/>
  <c r="Q2360" i="14"/>
  <c r="Q3210" i="14"/>
  <c r="Q3459" i="14"/>
  <c r="Q1253" i="14"/>
  <c r="Q2121" i="14"/>
  <c r="Q1614" i="14"/>
  <c r="Q1595" i="14"/>
  <c r="Q85" i="14"/>
  <c r="Q335" i="14"/>
  <c r="Q2195" i="14"/>
  <c r="Q3298" i="14"/>
  <c r="Q3320" i="14"/>
  <c r="Q121" i="14"/>
  <c r="Q880" i="14"/>
  <c r="Q205" i="14"/>
  <c r="Q1059" i="14"/>
  <c r="Q856" i="14"/>
  <c r="Q2911" i="14"/>
  <c r="Q1399" i="14"/>
  <c r="Q2838" i="14"/>
  <c r="Q1478" i="14"/>
  <c r="Q3214" i="14"/>
  <c r="Q2215" i="14"/>
  <c r="Q3254" i="14"/>
  <c r="Q2986" i="14"/>
  <c r="Q2595" i="14"/>
  <c r="Q892" i="14"/>
  <c r="Q2613" i="14"/>
  <c r="Q2294" i="14"/>
  <c r="Q2339" i="14"/>
  <c r="Q609" i="14"/>
  <c r="Q817" i="14"/>
  <c r="Q621" i="14"/>
  <c r="Q2323" i="14"/>
  <c r="Q871" i="14"/>
  <c r="Q3022" i="14"/>
  <c r="Q1018" i="14"/>
  <c r="Q3484" i="14"/>
  <c r="Q2961" i="14"/>
  <c r="Q1895" i="14"/>
  <c r="Q1273" i="14"/>
  <c r="Q3126" i="14"/>
  <c r="Q1195" i="14"/>
  <c r="Q1546" i="14"/>
  <c r="Q950" i="14"/>
  <c r="Q154" i="14"/>
  <c r="Q2131" i="14"/>
  <c r="Q1366" i="14"/>
  <c r="Q1959" i="14"/>
  <c r="Q3131" i="14"/>
  <c r="Q1698" i="14"/>
  <c r="Q273" i="14"/>
  <c r="Q798" i="14"/>
  <c r="Q707" i="14"/>
  <c r="Q1061" i="14"/>
  <c r="Q3291" i="14"/>
  <c r="Q553" i="14"/>
  <c r="Q1095" i="14"/>
  <c r="Q2950" i="14"/>
  <c r="Q3236" i="14"/>
  <c r="Q19" i="14"/>
  <c r="Q1821" i="14"/>
  <c r="Q3322" i="14"/>
  <c r="Q1032" i="14"/>
  <c r="Q2808" i="14"/>
  <c r="Q2564" i="14"/>
  <c r="Q1120" i="14"/>
  <c r="Q244" i="14"/>
  <c r="Q1801" i="14"/>
  <c r="Q3381" i="14"/>
  <c r="Q3474" i="14"/>
  <c r="Q2306" i="14"/>
  <c r="Q543" i="14"/>
  <c r="Q1615" i="14"/>
  <c r="Q259" i="14"/>
  <c r="Q650" i="14"/>
  <c r="Q1810" i="14"/>
  <c r="Q224" i="14"/>
  <c r="Q193" i="14"/>
  <c r="Q3262" i="14"/>
  <c r="Q2692" i="14"/>
  <c r="Q483" i="14"/>
  <c r="Q2275" i="14"/>
  <c r="Q1590" i="14"/>
  <c r="Q762" i="14"/>
  <c r="Q2504" i="14"/>
  <c r="Q1953" i="14"/>
  <c r="Q1552" i="14"/>
  <c r="Q1369" i="14"/>
  <c r="Q3191" i="14"/>
  <c r="Q891" i="14"/>
  <c r="Q1735" i="14"/>
  <c r="Q820" i="14"/>
  <c r="Q803" i="14"/>
  <c r="Q1936" i="14"/>
  <c r="Q2701" i="14"/>
  <c r="Q3088" i="14"/>
  <c r="Q3276" i="14"/>
  <c r="Q3102" i="14"/>
  <c r="Q282" i="14"/>
  <c r="Q2964" i="14"/>
  <c r="Q907" i="14"/>
  <c r="Q854" i="14"/>
  <c r="Q724" i="14"/>
  <c r="Q768" i="14"/>
  <c r="Q385" i="14"/>
  <c r="Q3125" i="14"/>
  <c r="Q2097" i="14"/>
  <c r="Q675" i="14"/>
  <c r="Q2083" i="14"/>
  <c r="Q3048" i="14"/>
  <c r="Q954" i="14"/>
  <c r="Q2312" i="14"/>
  <c r="Q3472" i="14"/>
  <c r="Q3256" i="14"/>
  <c r="Q2042" i="14"/>
  <c r="Q2076" i="14"/>
  <c r="Q1798" i="14"/>
  <c r="Q585" i="14"/>
  <c r="Q3377" i="14"/>
  <c r="Q474" i="14"/>
  <c r="Q504" i="14"/>
  <c r="Q985" i="14"/>
  <c r="Q2056" i="14"/>
  <c r="Q358" i="14"/>
  <c r="Q3391" i="14"/>
  <c r="Q1216" i="14"/>
  <c r="Q1098" i="14"/>
  <c r="Q1864" i="14"/>
  <c r="Q2114" i="14"/>
  <c r="Q1380" i="14"/>
  <c r="Q1040" i="14"/>
  <c r="Q3354" i="14"/>
  <c r="Q1862" i="14"/>
  <c r="Q266" i="14"/>
  <c r="Q1704" i="14"/>
  <c r="Q2207" i="14"/>
  <c r="Q2508" i="14"/>
  <c r="Q2073" i="14"/>
  <c r="Q2647" i="14"/>
  <c r="Q624" i="14"/>
  <c r="Q1050" i="14"/>
  <c r="Q2862" i="14"/>
  <c r="Q550" i="14"/>
  <c r="Q2888" i="14"/>
  <c r="Q809" i="14"/>
  <c r="Q1976" i="14"/>
  <c r="Q2847" i="14"/>
  <c r="Q2551" i="14"/>
  <c r="Q3478" i="14"/>
  <c r="Q666" i="14"/>
  <c r="Q989" i="14"/>
  <c r="Q68" i="14"/>
  <c r="Q2982" i="14"/>
  <c r="Q461" i="14"/>
  <c r="Q1083" i="14"/>
  <c r="Q408" i="14"/>
  <c r="Q592" i="14"/>
  <c r="Q1069" i="14"/>
  <c r="Q3284" i="14"/>
  <c r="Q3250" i="14"/>
  <c r="Q3357" i="14"/>
  <c r="Q249" i="14"/>
  <c r="Q2485" i="14"/>
  <c r="Q2263" i="14"/>
  <c r="Q3229" i="14"/>
  <c r="Q855" i="14"/>
  <c r="Q3085" i="14"/>
  <c r="Q3078" i="14"/>
  <c r="Q2198" i="14"/>
  <c r="Q2129" i="14"/>
  <c r="Q562" i="14"/>
  <c r="Q797" i="14"/>
  <c r="Q3010" i="14"/>
  <c r="Q2927" i="14"/>
  <c r="Q432" i="14"/>
  <c r="Q360" i="14"/>
  <c r="Q1293" i="14"/>
  <c r="Q1239" i="14"/>
  <c r="Q846" i="14"/>
  <c r="Q843" i="14"/>
  <c r="Q996" i="14"/>
  <c r="Q1740" i="14"/>
  <c r="Q3242" i="14"/>
  <c r="Q749" i="14"/>
  <c r="Q2298" i="14"/>
  <c r="Q1514" i="14"/>
  <c r="Q2703" i="14"/>
  <c r="Q1119" i="14"/>
  <c r="Q1113" i="14"/>
  <c r="Q659" i="14"/>
  <c r="Q1877" i="14"/>
  <c r="Q1011" i="14"/>
  <c r="Q3416" i="14"/>
  <c r="Q2782" i="14"/>
  <c r="Q2967" i="14"/>
  <c r="Q451" i="14"/>
  <c r="Q2591" i="14"/>
  <c r="Q2335" i="14"/>
  <c r="Q3497" i="14"/>
  <c r="Q2034" i="14"/>
  <c r="Q568" i="14"/>
  <c r="Q1549" i="14"/>
  <c r="Q709" i="14"/>
  <c r="Q500" i="14"/>
  <c r="Q168" i="14"/>
  <c r="Q1725" i="14"/>
  <c r="Q1154" i="14"/>
  <c r="Q3341" i="14"/>
  <c r="Q475" i="14"/>
  <c r="Q2365" i="14"/>
  <c r="Q942" i="14"/>
  <c r="Q2926" i="14"/>
  <c r="Q3067" i="14"/>
  <c r="Q2494" i="14"/>
  <c r="Q605" i="14"/>
  <c r="Q594" i="14"/>
  <c r="Q3170" i="14"/>
  <c r="Q3093" i="14"/>
  <c r="Q1501" i="14"/>
  <c r="Q3180" i="14"/>
  <c r="Q2390" i="14"/>
  <c r="Q100" i="14"/>
  <c r="Q1945" i="14"/>
  <c r="Q840" i="14"/>
  <c r="Q2991" i="14"/>
  <c r="Q1784" i="14"/>
  <c r="Q1629" i="14"/>
  <c r="Q1324" i="14"/>
  <c r="Q2238" i="14"/>
  <c r="Q1021" i="14"/>
  <c r="Q727" i="14"/>
  <c r="Q3127" i="14"/>
  <c r="Q3449" i="14"/>
  <c r="Q2012" i="14"/>
  <c r="Q2313" i="14"/>
  <c r="Q1630" i="14"/>
  <c r="Q2389" i="14"/>
  <c r="Q1269" i="14"/>
  <c r="Q418" i="14"/>
  <c r="Q2851" i="14"/>
  <c r="Q1197" i="14"/>
  <c r="Q1520" i="14"/>
  <c r="Q773" i="14"/>
  <c r="Q959" i="14"/>
  <c r="Q1903" i="14"/>
  <c r="Q1863" i="14"/>
  <c r="Q72" i="14"/>
  <c r="Q3047" i="14"/>
  <c r="Q1897" i="14"/>
  <c r="Q442" i="14"/>
  <c r="Q1643" i="14"/>
  <c r="Q1603" i="14"/>
  <c r="Q1993" i="14"/>
  <c r="Q1486" i="14"/>
  <c r="Q2963" i="14"/>
  <c r="Q2425" i="14"/>
  <c r="Q2002" i="14"/>
  <c r="Q769" i="14"/>
  <c r="Q185" i="14"/>
  <c r="Q3007" i="14"/>
  <c r="Q687" i="14"/>
  <c r="Q2214" i="14"/>
  <c r="Q1138" i="14"/>
  <c r="Q1393" i="14"/>
  <c r="Q2755" i="14"/>
  <c r="Q3402" i="14"/>
  <c r="Q313" i="14"/>
  <c r="Q1658" i="14"/>
  <c r="Q3228" i="14"/>
  <c r="Q1161" i="14"/>
  <c r="Q2029" i="14"/>
  <c r="Q2635" i="14"/>
  <c r="Q3113" i="14"/>
  <c r="Q1042" i="14"/>
  <c r="Q2836" i="14"/>
  <c r="Q3241" i="14"/>
  <c r="Q1537" i="14"/>
  <c r="Q728" i="14"/>
  <c r="Q850" i="14"/>
  <c r="Q372" i="14"/>
  <c r="Q2837" i="14"/>
  <c r="Q2124" i="14"/>
  <c r="Q2994" i="14"/>
  <c r="Q2603" i="14"/>
  <c r="Q791" i="14"/>
  <c r="Q899" i="14"/>
  <c r="Q3119" i="14"/>
  <c r="Q162" i="14"/>
  <c r="Q2948" i="14"/>
  <c r="Q946" i="14"/>
  <c r="Q588" i="14"/>
  <c r="Q2165" i="14"/>
  <c r="Q3303" i="14"/>
  <c r="Q505" i="14"/>
  <c r="Q3077" i="14"/>
  <c r="Q2915" i="14"/>
  <c r="Q75" i="14"/>
  <c r="Q1285" i="14"/>
  <c r="Q2292" i="14"/>
  <c r="Q3435" i="14"/>
  <c r="Q1969" i="14"/>
  <c r="Q3387" i="14"/>
  <c r="Q3438" i="14"/>
  <c r="Q2116" i="14"/>
  <c r="Q2772" i="14"/>
  <c r="Q2136" i="14"/>
  <c r="Q3158" i="14"/>
  <c r="Q2413" i="14"/>
  <c r="Q628" i="14"/>
  <c r="Q199" i="14"/>
  <c r="Q2665" i="14"/>
  <c r="Q2747" i="14"/>
  <c r="Q556" i="14"/>
  <c r="Q2138" i="14"/>
  <c r="Q2914" i="14"/>
  <c r="Q322" i="14"/>
  <c r="Q1447" i="14"/>
  <c r="Q1081" i="14"/>
  <c r="Q1327" i="14"/>
  <c r="Q2597" i="14"/>
  <c r="Q287" i="14"/>
  <c r="Q756" i="14"/>
  <c r="Q2823" i="14"/>
  <c r="Q215" i="14"/>
  <c r="Q2728" i="14"/>
  <c r="Q2832" i="14"/>
  <c r="Q443" i="14"/>
  <c r="Q718" i="14"/>
  <c r="Q3296" i="14"/>
  <c r="Q1222" i="14"/>
  <c r="Q1990" i="14"/>
  <c r="Q2908" i="14"/>
  <c r="Q824" i="14"/>
  <c r="Q1748" i="14"/>
  <c r="Q2045" i="14"/>
  <c r="Q312" i="14"/>
  <c r="Q1558" i="14"/>
  <c r="Q1442" i="14"/>
  <c r="Q239" i="14"/>
  <c r="Q1586" i="14"/>
  <c r="Q565" i="14"/>
  <c r="Q776" i="14"/>
  <c r="Q1388" i="14"/>
  <c r="Q2362" i="14"/>
  <c r="Q1800" i="14"/>
  <c r="Q777" i="14"/>
  <c r="Q1174" i="14"/>
  <c r="Q380" i="14"/>
  <c r="Q490" i="14"/>
  <c r="Q2860" i="14"/>
  <c r="Q2070" i="14"/>
  <c r="Q1541" i="14"/>
  <c r="Q3167" i="14"/>
  <c r="Q2513" i="14"/>
  <c r="Q1608" i="14"/>
  <c r="Q760" i="14"/>
  <c r="Q1703" i="14"/>
  <c r="Q3445" i="14"/>
  <c r="Q3123" i="14"/>
  <c r="Q1852" i="14"/>
  <c r="Q2441" i="14"/>
  <c r="Q922" i="14"/>
  <c r="Q8" i="14"/>
  <c r="Q90" i="14"/>
  <c r="Q1727" i="14"/>
  <c r="Q680" i="14"/>
  <c r="Q2583" i="14"/>
  <c r="Q2751" i="14"/>
  <c r="Q1232" i="14"/>
  <c r="Q2704" i="14"/>
  <c r="Q868" i="14"/>
  <c r="Q2091" i="14"/>
  <c r="Q2590" i="14"/>
  <c r="Q1407" i="14"/>
  <c r="Q1604" i="14"/>
  <c r="Q3049" i="14"/>
  <c r="Q2274" i="14"/>
  <c r="Q1092" i="14"/>
  <c r="Q93" i="14"/>
  <c r="Q1230" i="14"/>
  <c r="Q299" i="14"/>
  <c r="Q2759" i="14"/>
  <c r="Q452" i="14"/>
  <c r="Q789" i="14"/>
  <c r="Q1474" i="14"/>
  <c r="Q345" i="14"/>
  <c r="Q1641" i="14"/>
  <c r="Q1705" i="14"/>
  <c r="Q3098" i="14"/>
  <c r="Q3419" i="14"/>
  <c r="Q1223" i="14"/>
  <c r="Q145" i="14"/>
  <c r="Q2431" i="14"/>
  <c r="Q3505" i="14"/>
  <c r="Q412" i="14"/>
  <c r="Q1858" i="14"/>
  <c r="Q2683" i="14"/>
  <c r="Q3480" i="14"/>
  <c r="Q187" i="14"/>
  <c r="Q2615" i="14"/>
  <c r="Q1191" i="14"/>
  <c r="Q2541" i="14"/>
  <c r="Q1512" i="14"/>
  <c r="Q482" i="14"/>
  <c r="Q2105" i="14"/>
  <c r="Q767" i="14"/>
  <c r="Q3033" i="14"/>
  <c r="Q692" i="14"/>
  <c r="Q2078" i="14"/>
  <c r="Q658" i="14"/>
  <c r="Q1358" i="14"/>
  <c r="Q179" i="14"/>
  <c r="Q2178" i="14"/>
  <c r="Q1730" i="14"/>
  <c r="Q1540" i="14"/>
  <c r="Q1763" i="14"/>
  <c r="Q2139" i="14"/>
  <c r="Q1235" i="14"/>
  <c r="Q2366" i="14"/>
  <c r="Q2003" i="14"/>
  <c r="Q3260" i="14"/>
  <c r="Q661" i="14"/>
  <c r="Q178" i="14"/>
  <c r="Q720" i="14"/>
  <c r="Q3349" i="14"/>
  <c r="Q3097" i="14"/>
  <c r="Q1573" i="14"/>
  <c r="Q2909" i="14"/>
  <c r="Q3275" i="14"/>
  <c r="Q625" i="14"/>
  <c r="Q1622" i="14"/>
  <c r="Q1227" i="14"/>
  <c r="Q1785" i="14"/>
  <c r="Q351" i="14"/>
  <c r="Q1418" i="14"/>
  <c r="Q1548" i="14"/>
  <c r="Q2560" i="14"/>
  <c r="Q2039" i="14"/>
  <c r="Q2182" i="14"/>
  <c r="Q3360" i="14"/>
  <c r="Q961" i="14"/>
  <c r="Q941" i="14"/>
  <c r="Q233" i="14"/>
  <c r="Q2190" i="14"/>
  <c r="Q2897" i="14"/>
  <c r="Q1609" i="14"/>
  <c r="Q827" i="14"/>
  <c r="Q3129" i="14"/>
  <c r="Q1741" i="14"/>
  <c r="Q2848" i="14"/>
  <c r="Q26" i="14"/>
  <c r="Q1786" i="14"/>
  <c r="Q1843" i="14"/>
  <c r="Q1797" i="14"/>
  <c r="Q495" i="14"/>
  <c r="Q1846" i="14"/>
  <c r="Q3215" i="14"/>
  <c r="Q1636" i="14"/>
  <c r="Q369" i="14"/>
  <c r="Q1793" i="14"/>
  <c r="Q340" i="14"/>
  <c r="Q1458" i="14"/>
  <c r="Q2421" i="14"/>
  <c r="Q80" i="14"/>
  <c r="Q1099" i="14"/>
  <c r="Q2023" i="14"/>
  <c r="Q1012" i="14"/>
  <c r="Q1617" i="14"/>
  <c r="Q382" i="14"/>
  <c r="Q1943" i="14"/>
  <c r="Q1228" i="14"/>
  <c r="Q2148" i="14"/>
  <c r="Q2712" i="14"/>
  <c r="Q2095" i="14"/>
  <c r="Q816" i="14"/>
  <c r="Q1522" i="14"/>
  <c r="Q703" i="14"/>
  <c r="Q2467" i="14"/>
  <c r="Q108" i="14"/>
  <c r="Q2244" i="14"/>
  <c r="Q220" i="14"/>
  <c r="Q948" i="14"/>
  <c r="Q309" i="14"/>
  <c r="Q2066" i="14"/>
  <c r="Q1822" i="14"/>
  <c r="Q149" i="14"/>
  <c r="Q1960" i="14"/>
  <c r="Q1689" i="14"/>
  <c r="Q1031" i="14"/>
  <c r="Q2731" i="14"/>
  <c r="Q751" i="14"/>
  <c r="Q3169" i="14"/>
  <c r="Q529" i="14"/>
  <c r="Q1875" i="14"/>
  <c r="Q3132" i="14"/>
  <c r="Q1466" i="14"/>
  <c r="Q3128" i="14"/>
  <c r="Q1777" i="14"/>
  <c r="Q3168" i="14"/>
  <c r="Q57" i="14"/>
  <c r="Q1080" i="14"/>
  <c r="Q614" i="14"/>
  <c r="Q3455" i="14"/>
  <c r="Q2687" i="14"/>
  <c r="Q2032" i="14"/>
  <c r="Q1598" i="14"/>
  <c r="Q1531" i="14"/>
  <c r="Q1071" i="14"/>
  <c r="Q964" i="14"/>
  <c r="Q3104" i="14"/>
  <c r="Q238" i="14"/>
  <c r="Q3426" i="14"/>
  <c r="Q1051" i="14"/>
  <c r="Q510" i="14"/>
  <c r="Q2666" i="14"/>
  <c r="Q347" i="14"/>
  <c r="Q2812" i="14"/>
  <c r="Q2334" i="14"/>
  <c r="Q3246" i="14"/>
  <c r="Q2924" i="14"/>
  <c r="Q426" i="14"/>
  <c r="Q1412" i="14"/>
  <c r="Q888" i="14"/>
  <c r="Q753" i="14"/>
  <c r="Q3443" i="14"/>
  <c r="Q1345" i="14"/>
  <c r="Q1426" i="14"/>
  <c r="Q2510" i="14"/>
  <c r="Q1765" i="14"/>
  <c r="Q2167" i="14"/>
  <c r="Q3040" i="14"/>
  <c r="Q3237" i="14"/>
  <c r="Q2209" i="14"/>
  <c r="Q3433" i="14"/>
  <c r="Q429" i="14"/>
  <c r="Q2537" i="14"/>
  <c r="Q2381" i="14"/>
  <c r="Q3364" i="14"/>
  <c r="Q1118" i="14"/>
  <c r="Q1173" i="14"/>
  <c r="Q694" i="14"/>
  <c r="Q3136" i="14"/>
  <c r="Q1616" i="14"/>
  <c r="Q1333" i="14"/>
  <c r="Q2210" i="14"/>
  <c r="Q2400" i="14"/>
  <c r="Q947" i="14"/>
  <c r="Q2574" i="14"/>
  <c r="Q1428" i="14"/>
  <c r="Q1829" i="14"/>
  <c r="Q3323" i="14"/>
  <c r="Q3352" i="14"/>
  <c r="Q936" i="14"/>
  <c r="Q779" i="14"/>
  <c r="Q1025" i="14"/>
  <c r="Q1539" i="14"/>
  <c r="Q1729" i="14"/>
  <c r="Q1527" i="14"/>
  <c r="Q2736" i="14"/>
  <c r="Q572" i="14"/>
  <c r="Q2177" i="14"/>
  <c r="Q1213" i="14"/>
  <c r="Q2361" i="14"/>
  <c r="Q1182" i="14"/>
  <c r="Q1467" i="14"/>
  <c r="Q471" i="14"/>
  <c r="Q2844" i="14"/>
  <c r="Q691" i="14"/>
  <c r="Q2955" i="14"/>
  <c r="Q2599" i="14"/>
  <c r="Q2925" i="14"/>
  <c r="Q2418" i="14"/>
  <c r="Q673" i="14"/>
  <c r="Q1259" i="14"/>
  <c r="Q945" i="14"/>
  <c r="Q2819" i="14"/>
  <c r="Q2618" i="14"/>
  <c r="Q995" i="14"/>
  <c r="Q3185" i="14"/>
  <c r="Q561" i="14"/>
  <c r="Q2530" i="14"/>
  <c r="Q2853" i="14"/>
  <c r="Q1833" i="14"/>
  <c r="Q1654" i="14"/>
  <c r="Q1436" i="14"/>
  <c r="Q1633" i="14"/>
  <c r="Q136" i="14"/>
  <c r="Q683" i="14"/>
  <c r="Q1494" i="14"/>
  <c r="Q3467" i="14"/>
  <c r="Q140" i="14"/>
  <c r="Q3020" i="14"/>
  <c r="Q1754" i="14"/>
  <c r="Q342" i="14"/>
  <c r="Q3353" i="14"/>
  <c r="Q2737" i="14"/>
  <c r="Q52" i="14"/>
  <c r="Q649" i="14"/>
  <c r="Q1240" i="14"/>
  <c r="Q2204" i="14"/>
  <c r="Q601" i="14"/>
  <c r="Q784" i="14"/>
  <c r="Q1611" i="14"/>
  <c r="Q4" i="14"/>
  <c r="Q1635" i="14"/>
  <c r="Q3186" i="14"/>
  <c r="Q2384" i="14"/>
  <c r="Q501" i="14"/>
  <c r="Q915" i="14"/>
  <c r="Q3312" i="14"/>
  <c r="Q721" i="14"/>
  <c r="Q2348" i="14"/>
  <c r="Q1511" i="14"/>
  <c r="Q2006" i="14"/>
  <c r="Q2377" i="14"/>
  <c r="Q135" i="14"/>
  <c r="Q2237" i="14"/>
  <c r="Q3379" i="14"/>
  <c r="Q3403" i="14"/>
  <c r="Q2608" i="14"/>
  <c r="Q2430" i="14"/>
  <c r="Q2600" i="14"/>
  <c r="Q207" i="14"/>
  <c r="Q1263" i="14"/>
  <c r="Q2609" i="14"/>
  <c r="Q316" i="14"/>
  <c r="Q3338" i="14"/>
  <c r="Q2840" i="14"/>
  <c r="Q2646" i="14"/>
  <c r="Q3339" i="14"/>
  <c r="Q2423" i="14"/>
  <c r="Q1257" i="14"/>
  <c r="Q1661" i="14"/>
  <c r="Q161" i="14"/>
  <c r="Q2804" i="14"/>
  <c r="Q3245" i="14"/>
  <c r="Q3105" i="14"/>
  <c r="Q3493" i="14"/>
  <c r="Q865" i="14"/>
  <c r="Q983" i="14"/>
  <c r="Q1497" i="14"/>
  <c r="Q2065" i="14"/>
  <c r="Q2985" i="14"/>
  <c r="Q607" i="14"/>
  <c r="Q2011" i="14"/>
  <c r="Q3485" i="14"/>
  <c r="Q757" i="14"/>
  <c r="Q1884" i="14"/>
  <c r="Q419" i="14"/>
  <c r="Q3206" i="14"/>
  <c r="Q2189" i="14"/>
  <c r="Q573" i="14"/>
  <c r="Q1701" i="14"/>
  <c r="Q330" i="14"/>
  <c r="Q2404" i="14"/>
  <c r="Q3142" i="14"/>
  <c r="Q889" i="14"/>
  <c r="Q2395" i="14"/>
  <c r="Q3002" i="14"/>
  <c r="Q1000" i="14"/>
  <c r="Q765" i="14"/>
  <c r="Q3251" i="14"/>
  <c r="Q742" i="14"/>
  <c r="Q882" i="14"/>
  <c r="Q2420" i="14"/>
  <c r="Q662" i="14"/>
  <c r="Q1929" i="14"/>
  <c r="Q654" i="14"/>
  <c r="Q2576" i="14"/>
  <c r="Q2617" i="14"/>
  <c r="Q153" i="14"/>
  <c r="Q393" i="14"/>
  <c r="Q1861" i="14"/>
  <c r="Q2557" i="14"/>
  <c r="Q2169" i="14"/>
  <c r="Q440" i="14"/>
  <c r="Q1089" i="14"/>
  <c r="Q2498" i="14"/>
  <c r="Q759" i="14"/>
  <c r="Q114" i="14"/>
  <c r="Q979" i="14"/>
  <c r="Q1876" i="14"/>
  <c r="Q2243" i="14"/>
  <c r="Q2798" i="14"/>
  <c r="Q893" i="14"/>
  <c r="Q248" i="14"/>
  <c r="Q1666" i="14"/>
  <c r="Q1659" i="14"/>
  <c r="Q103" i="14"/>
  <c r="Q1686" i="14"/>
  <c r="Q3252" i="14"/>
  <c r="Q43" i="14"/>
  <c r="Q1400" i="14"/>
  <c r="Q1495" i="14"/>
  <c r="Q1571" i="14"/>
  <c r="Q2775" i="14"/>
  <c r="Q2864" i="14"/>
  <c r="Q538" i="14"/>
  <c r="Q2965" i="14"/>
  <c r="Q2480" i="14"/>
  <c r="Q1988" i="14"/>
  <c r="Q2886" i="14"/>
  <c r="Q2743" i="14"/>
  <c r="Q1066" i="14"/>
  <c r="Q256" i="14"/>
  <c r="Q2503" i="14"/>
  <c r="Q2520" i="14"/>
  <c r="Q2501" i="14"/>
  <c r="Q3452" i="14"/>
  <c r="Q3166" i="14"/>
  <c r="Q2662" i="14"/>
  <c r="Q3161" i="14"/>
  <c r="Q1974" i="14"/>
  <c r="Q1368" i="14"/>
  <c r="Q1783" i="14"/>
  <c r="Q2388" i="14"/>
  <c r="Q294" i="14"/>
  <c r="Q1233" i="14"/>
  <c r="Q516" i="14"/>
  <c r="Q2466" i="14"/>
  <c r="Q2247" i="14"/>
  <c r="Q1962" i="14"/>
  <c r="Q3200" i="14"/>
  <c r="Q405" i="14"/>
  <c r="Q183" i="14"/>
  <c r="Q3138" i="14"/>
  <c r="Q1398" i="14"/>
  <c r="Q2417" i="14"/>
  <c r="Q3060" i="14"/>
  <c r="Q3225" i="14"/>
  <c r="Q2068" i="14"/>
  <c r="Q1114" i="14"/>
  <c r="Q1349" i="14"/>
  <c r="Q648" i="14"/>
  <c r="Q488" i="14"/>
  <c r="Q3393" i="14"/>
  <c r="Q1218" i="14"/>
  <c r="Q857" i="14"/>
  <c r="Q1991" i="14"/>
  <c r="Q2407" i="14"/>
  <c r="Q1430" i="14"/>
  <c r="Q129" i="14"/>
  <c r="Q464" i="14"/>
  <c r="Q674" i="14"/>
  <c r="Q2103" i="14"/>
  <c r="Q2316" i="14"/>
  <c r="Q2260" i="14"/>
  <c r="Q285" i="14"/>
  <c r="Q1371" i="14"/>
  <c r="Q1973" i="14"/>
  <c r="Q810" i="14"/>
  <c r="Q1024" i="14"/>
  <c r="Q1561" i="14"/>
  <c r="Q2004" i="14"/>
  <c r="Q958" i="14"/>
  <c r="Q383" i="14"/>
  <c r="Q2817" i="14"/>
  <c r="Q2146" i="14"/>
  <c r="Q980" i="14"/>
  <c r="Q2309" i="14"/>
  <c r="Q3337" i="14"/>
  <c r="Q1124" i="14"/>
  <c r="Q931" i="14"/>
  <c r="Q1202" i="14"/>
  <c r="Q1406" i="14"/>
  <c r="Q2281" i="14"/>
  <c r="Q269" i="14"/>
  <c r="Q2203" i="14"/>
  <c r="Q3005" i="14"/>
  <c r="Q1713" i="14"/>
  <c r="Q1838" i="14"/>
  <c r="Q2084" i="14"/>
  <c r="Q2200" i="14"/>
  <c r="Q3374" i="14"/>
  <c r="Q3023" i="14"/>
  <c r="Q2854" i="14"/>
  <c r="Q1998" i="14"/>
  <c r="Q1722" i="14"/>
  <c r="Q2017" i="14"/>
  <c r="Q2869" i="14"/>
  <c r="Q1845" i="14"/>
  <c r="Q2019" i="14"/>
  <c r="Q962" i="14"/>
  <c r="Q2738" i="14"/>
  <c r="Q95" i="14"/>
  <c r="Q2800" i="14"/>
  <c r="Q3086" i="14"/>
  <c r="Q885" i="14"/>
  <c r="Q391" i="14"/>
  <c r="Q2406" i="14"/>
  <c r="Q1570" i="14"/>
  <c r="Q1421" i="14"/>
  <c r="Q3279" i="14"/>
  <c r="Q236" i="14"/>
  <c r="Q1292" i="14"/>
  <c r="Q2999" i="14"/>
  <c r="Q63" i="14"/>
  <c r="Q3019" i="14"/>
  <c r="Q1738" i="14"/>
  <c r="Q1176" i="14"/>
  <c r="Q3213" i="14"/>
  <c r="Q2462" i="14"/>
  <c r="Q1234" i="14"/>
  <c r="Q987" i="14"/>
  <c r="Q177" i="14"/>
  <c r="Q716" i="14"/>
  <c r="Q1487" i="14"/>
  <c r="Q1542" i="14"/>
  <c r="Q1996" i="14"/>
  <c r="Q1761" i="14"/>
  <c r="Q2409" i="14"/>
  <c r="Q2813" i="14"/>
  <c r="Q2098" i="14"/>
  <c r="Q1319" i="14"/>
  <c r="Q1013" i="14"/>
  <c r="Q3359" i="14"/>
  <c r="Q1405" i="14"/>
  <c r="Q2028" i="14"/>
  <c r="Q2283" i="14"/>
  <c r="Q3120" i="14"/>
  <c r="Q2302" i="14"/>
  <c r="Q2159" i="14"/>
  <c r="Q530" i="14"/>
  <c r="Q2499" i="14"/>
  <c r="Q1736" i="14"/>
  <c r="Q487" i="14"/>
  <c r="Q301" i="14"/>
  <c r="J41" i="11"/>
  <c r="J40" i="11"/>
  <c r="J43" i="11"/>
  <c r="J39" i="11"/>
  <c r="J45" i="11"/>
  <c r="J46" i="11"/>
  <c r="J44" i="11"/>
  <c r="J37" i="11"/>
  <c r="J33" i="11"/>
  <c r="J27" i="11"/>
  <c r="J30" i="11"/>
  <c r="J21" i="11"/>
  <c r="J35" i="11"/>
  <c r="J42" i="11"/>
  <c r="J32" i="11"/>
  <c r="J15" i="11"/>
  <c r="Q4" i="11" s="1" a="1"/>
  <c r="AF21" i="5"/>
  <c r="CG14" i="2"/>
  <c r="BG34" i="11"/>
  <c r="BG19" i="11"/>
  <c r="BG29" i="11"/>
  <c r="BG6" i="11"/>
  <c r="BG13" i="11"/>
  <c r="CG39" i="2"/>
  <c r="CG32" i="2"/>
  <c r="BG9" i="11"/>
  <c r="BG4" i="11"/>
  <c r="CG31" i="2"/>
  <c r="CG20" i="2"/>
  <c r="L17" i="11"/>
  <c r="BG12" i="11"/>
  <c r="BG32" i="11"/>
  <c r="BG27" i="11"/>
  <c r="BG31" i="11"/>
  <c r="BG22" i="11"/>
  <c r="CG9" i="2"/>
  <c r="BG7" i="11"/>
  <c r="CG19" i="2"/>
  <c r="L19" i="11"/>
  <c r="L12" i="11"/>
  <c r="CG36" i="2"/>
  <c r="BG16" i="11"/>
  <c r="L20" i="11"/>
  <c r="L35" i="11"/>
  <c r="CG46" i="2"/>
  <c r="BG5" i="11"/>
  <c r="L13" i="11"/>
  <c r="X4" i="11" s="1" a="1"/>
  <c r="CG10" i="2"/>
  <c r="CG7" i="2"/>
  <c r="CL4" i="2" s="1" a="1"/>
  <c r="AF26" i="5"/>
  <c r="AF22" i="5" a="1"/>
  <c r="AG49" i="5"/>
  <c r="AF27" i="5"/>
  <c r="AF30" i="5"/>
  <c r="BC6" i="5"/>
  <c r="BF6" i="5" s="1"/>
  <c r="BC12" i="5"/>
  <c r="BF12" i="5" s="1"/>
  <c r="BC11" i="5"/>
  <c r="BF11" i="5" s="1"/>
  <c r="BC13" i="5"/>
  <c r="BF13" i="5" s="1"/>
  <c r="BE39" i="5"/>
  <c r="BF39" i="5" s="1"/>
  <c r="BE30" i="5"/>
  <c r="BF30" i="5" s="1"/>
  <c r="BE29" i="5"/>
  <c r="BF29" i="5" s="1"/>
  <c r="BC21" i="5"/>
  <c r="BF21" i="5" s="1"/>
  <c r="BF3" i="5"/>
  <c r="BC20" i="5"/>
  <c r="BF20" i="5" s="1"/>
  <c r="BE24" i="5"/>
  <c r="BF24" i="5" s="1"/>
  <c r="BE41" i="5"/>
  <c r="BF41" i="5" s="1"/>
  <c r="BE22" i="5"/>
  <c r="BF22" i="5" s="1"/>
  <c r="BE53" i="5"/>
  <c r="BF53" i="5" s="1"/>
  <c r="BC17" i="5"/>
  <c r="BF17" i="5" s="1"/>
  <c r="BE40" i="5"/>
  <c r="BF40" i="5" s="1"/>
  <c r="BC7" i="5"/>
  <c r="BF7" i="5" s="1"/>
  <c r="BE35" i="5"/>
  <c r="BF35" i="5" s="1"/>
  <c r="BE45" i="5"/>
  <c r="BF45" i="5" s="1"/>
  <c r="BE42" i="5"/>
  <c r="BF42" i="5" s="1"/>
  <c r="BE36" i="5"/>
  <c r="BF36" i="5" s="1"/>
  <c r="BE49" i="5"/>
  <c r="BF49" i="5" s="1"/>
  <c r="BE43" i="5"/>
  <c r="BF43" i="5" s="1"/>
  <c r="BE32" i="5"/>
  <c r="BF32" i="5" s="1"/>
  <c r="BE38" i="5"/>
  <c r="BF38" i="5" s="1"/>
  <c r="BC14" i="5"/>
  <c r="BF14" i="5" s="1"/>
  <c r="BE50" i="5"/>
  <c r="BF50" i="5" s="1"/>
  <c r="BC16" i="5"/>
  <c r="BF16" i="5"/>
  <c r="BE23" i="5"/>
  <c r="BF23" i="5" s="1"/>
  <c r="BE54" i="5"/>
  <c r="BF54" i="5" s="1"/>
  <c r="BE25" i="5"/>
  <c r="BF25" i="5" s="1"/>
  <c r="BE28" i="5"/>
  <c r="BF28" i="5" s="1"/>
  <c r="BC15" i="5"/>
  <c r="BF15" i="5" s="1"/>
  <c r="BE27" i="5"/>
  <c r="BF27" i="5" s="1"/>
  <c r="BE52" i="5"/>
  <c r="BF52" i="5" s="1"/>
  <c r="BE31" i="5"/>
  <c r="BF31" i="5" s="1"/>
  <c r="BC8" i="5"/>
  <c r="BF8" i="5" s="1"/>
  <c r="BC5" i="5"/>
  <c r="BF5" i="5" s="1"/>
  <c r="BC10" i="5"/>
  <c r="BF10" i="5" s="1"/>
  <c r="BC19" i="5"/>
  <c r="BF19" i="5" s="1"/>
  <c r="BE44" i="5"/>
  <c r="BF44" i="5" s="1"/>
  <c r="BE33" i="5"/>
  <c r="BF33" i="5" s="1"/>
  <c r="BE37" i="5"/>
  <c r="BF37" i="5" s="1"/>
  <c r="BE51" i="5"/>
  <c r="BF51" i="5" s="1"/>
  <c r="BC4" i="5"/>
  <c r="BF4" i="5" s="1"/>
  <c r="BC18" i="5"/>
  <c r="BF18" i="5" s="1"/>
  <c r="BE46" i="5"/>
  <c r="BF46" i="5" s="1"/>
  <c r="BE47" i="5"/>
  <c r="BF47" i="5" s="1"/>
  <c r="BE48" i="5"/>
  <c r="BF48" i="5" s="1"/>
  <c r="BE34" i="5"/>
  <c r="BF34" i="5" s="1"/>
  <c r="BC9" i="5"/>
  <c r="BF9" i="5" s="1"/>
  <c r="BE26" i="5"/>
  <c r="BF26" i="5" s="1"/>
  <c r="AC4" i="5" a="1"/>
  <c r="AF31" i="5"/>
  <c r="AJ2102" i="5"/>
  <c r="AL2102" i="5" s="1"/>
  <c r="AJ3305" i="5"/>
  <c r="AL3305" i="5" s="1"/>
  <c r="AJ1583" i="5"/>
  <c r="AL1583" i="5" s="1"/>
  <c r="AJ1905" i="5"/>
  <c r="AL1905" i="5" s="1"/>
  <c r="AJ3419" i="5"/>
  <c r="AL3419" i="5" s="1"/>
  <c r="AJ1900" i="5"/>
  <c r="AL1900" i="5" s="1"/>
  <c r="AJ2104" i="5"/>
  <c r="AL2104" i="5" s="1"/>
  <c r="AJ1912" i="5"/>
  <c r="AL1912" i="5" s="1"/>
  <c r="AJ3266" i="5"/>
  <c r="AL3266" i="5" s="1"/>
  <c r="AJ1236" i="5"/>
  <c r="AL1236" i="5" s="1"/>
  <c r="AJ1328" i="5"/>
  <c r="AL1328" i="5" s="1"/>
  <c r="AJ811" i="5"/>
  <c r="AL811" i="5" s="1"/>
  <c r="AJ779" i="5"/>
  <c r="AL779" i="5" s="1"/>
  <c r="AJ3117" i="5"/>
  <c r="AL3117" i="5" s="1"/>
  <c r="AJ3202" i="5"/>
  <c r="AL3202" i="5" s="1"/>
  <c r="AJ1472" i="5"/>
  <c r="AL1472" i="5" s="1"/>
  <c r="AJ637" i="5"/>
  <c r="AL637" i="5" s="1"/>
  <c r="AJ707" i="5"/>
  <c r="AL707" i="5" s="1"/>
  <c r="AJ3279" i="5"/>
  <c r="AL3279" i="5" s="1"/>
  <c r="AJ2677" i="5"/>
  <c r="AL2677" i="5" s="1"/>
  <c r="AJ1171" i="5"/>
  <c r="AL1171" i="5" s="1"/>
  <c r="AJ3482" i="5"/>
  <c r="AL3482" i="5" s="1"/>
  <c r="AJ3442" i="5"/>
  <c r="AL3442" i="5" s="1"/>
  <c r="AJ3329" i="5"/>
  <c r="AL3329" i="5" s="1"/>
  <c r="AJ1217" i="5"/>
  <c r="AL1217" i="5" s="1"/>
  <c r="AJ3234" i="5"/>
  <c r="AL3234" i="5" s="1"/>
  <c r="AJ1072" i="5"/>
  <c r="AL1072" i="5" s="1"/>
  <c r="AJ1946" i="5"/>
  <c r="AL1946" i="5" s="1"/>
  <c r="AJ2579" i="5"/>
  <c r="AL2579" i="5" s="1"/>
  <c r="AJ2158" i="5"/>
  <c r="AL2158" i="5" s="1"/>
  <c r="AJ1812" i="5"/>
  <c r="AL1812" i="5" s="1"/>
  <c r="AJ390" i="5"/>
  <c r="AL390" i="5" s="1"/>
  <c r="AJ3072" i="5"/>
  <c r="AL3072" i="5" s="1"/>
  <c r="AJ1359" i="5"/>
  <c r="AL1359" i="5" s="1"/>
  <c r="AJ2933" i="5"/>
  <c r="AL2933" i="5" s="1"/>
  <c r="AJ1413" i="5"/>
  <c r="AL1413" i="5" s="1"/>
  <c r="AJ2500" i="5"/>
  <c r="AL2500" i="5" s="1"/>
  <c r="AJ300" i="5"/>
  <c r="AL300" i="5" s="1"/>
  <c r="AJ2166" i="5"/>
  <c r="AL2166" i="5" s="1"/>
  <c r="AJ3020" i="5"/>
  <c r="AL3020" i="5" s="1"/>
  <c r="AJ2417" i="5"/>
  <c r="AL2417" i="5" s="1"/>
  <c r="AJ427" i="5"/>
  <c r="AL427" i="5" s="1"/>
  <c r="AJ2094" i="5"/>
  <c r="AL2094" i="5" s="1"/>
  <c r="AJ3258" i="5"/>
  <c r="AL3258" i="5" s="1"/>
  <c r="AJ1321" i="5"/>
  <c r="AL1321" i="5" s="1"/>
  <c r="AJ1526" i="5"/>
  <c r="AL1526" i="5" s="1"/>
  <c r="AJ1396" i="5"/>
  <c r="AL1396" i="5" s="1"/>
  <c r="AJ883" i="5"/>
  <c r="AL883" i="5" s="1"/>
  <c r="AJ3122" i="5"/>
  <c r="AL3122" i="5" s="1"/>
  <c r="AJ3080" i="5"/>
  <c r="AL3080" i="5" s="1"/>
  <c r="AJ1164" i="5"/>
  <c r="AL1164" i="5" s="1"/>
  <c r="AJ737" i="5"/>
  <c r="AL737" i="5" s="1"/>
  <c r="AJ3478" i="5"/>
  <c r="AL3478" i="5" s="1"/>
  <c r="AJ3348" i="5"/>
  <c r="AL3348" i="5" s="1"/>
  <c r="AJ2846" i="5"/>
  <c r="AL2846" i="5" s="1"/>
  <c r="AJ1386" i="5"/>
  <c r="AL1386" i="5" s="1"/>
  <c r="AJ974" i="5"/>
  <c r="AL974" i="5" s="1"/>
  <c r="AJ1050" i="5"/>
  <c r="AL1050" i="5" s="1"/>
  <c r="AJ1454" i="5"/>
  <c r="AL1454" i="5" s="1"/>
  <c r="AJ1188" i="5"/>
  <c r="AL1188" i="5" s="1"/>
  <c r="AJ1623" i="5"/>
  <c r="AL1623" i="5" s="1"/>
  <c r="AJ1813" i="5"/>
  <c r="AL1813" i="5" s="1"/>
  <c r="AJ2784" i="5"/>
  <c r="AL2784" i="5" s="1"/>
  <c r="AJ3037" i="5"/>
  <c r="AL3037" i="5" s="1"/>
  <c r="AJ2535" i="5"/>
  <c r="AL2535" i="5" s="1"/>
  <c r="AJ1803" i="5"/>
  <c r="AL1803" i="5" s="1"/>
  <c r="AJ1844" i="5"/>
  <c r="AL1844" i="5" s="1"/>
  <c r="AJ2566" i="5"/>
  <c r="AL2566" i="5" s="1"/>
  <c r="AJ1817" i="5"/>
  <c r="AL1817" i="5" s="1"/>
  <c r="AJ1322" i="5"/>
  <c r="AL1322" i="5" s="1"/>
  <c r="AJ2775" i="5"/>
  <c r="AL2775" i="5" s="1"/>
  <c r="AJ2383" i="5"/>
  <c r="AL2383" i="5" s="1"/>
  <c r="AJ2867" i="5"/>
  <c r="AL2867" i="5" s="1"/>
  <c r="AJ2594" i="5"/>
  <c r="AL2594" i="5" s="1"/>
  <c r="AJ2859" i="5"/>
  <c r="AL2859" i="5" s="1"/>
  <c r="AJ2801" i="5"/>
  <c r="AL2801" i="5" s="1"/>
  <c r="AJ2060" i="5"/>
  <c r="AL2060" i="5" s="1"/>
  <c r="AJ308" i="5"/>
  <c r="AL308" i="5" s="1"/>
  <c r="AJ2414" i="5"/>
  <c r="AL2414" i="5" s="1"/>
  <c r="AJ2595" i="5"/>
  <c r="AL2595" i="5" s="1"/>
  <c r="AJ1548" i="5"/>
  <c r="AL1548" i="5" s="1"/>
  <c r="AJ274" i="5"/>
  <c r="AL274" i="5" s="1"/>
  <c r="AJ2343" i="5"/>
  <c r="AL2343" i="5" s="1"/>
  <c r="AJ775" i="5"/>
  <c r="AL775" i="5" s="1"/>
  <c r="AJ2189" i="5"/>
  <c r="AL2189" i="5" s="1"/>
  <c r="AJ1627" i="5"/>
  <c r="AL1627" i="5" s="1"/>
  <c r="AJ3147" i="5"/>
  <c r="AL3147" i="5" s="1"/>
  <c r="AJ2352" i="5"/>
  <c r="AL2352" i="5" s="1"/>
  <c r="AJ2429" i="5"/>
  <c r="AL2429" i="5" s="1"/>
  <c r="AJ2401" i="5"/>
  <c r="AL2401" i="5" s="1"/>
  <c r="AJ2386" i="5"/>
  <c r="AL2386" i="5" s="1"/>
  <c r="AJ3223" i="5"/>
  <c r="AL3223" i="5" s="1"/>
  <c r="AJ810" i="5"/>
  <c r="AL810" i="5" s="1"/>
  <c r="AJ3222" i="5"/>
  <c r="AL3222" i="5" s="1"/>
  <c r="AJ3180" i="5"/>
  <c r="AL3180" i="5" s="1"/>
  <c r="AJ644" i="5"/>
  <c r="AL644" i="5" s="1"/>
  <c r="AJ2124" i="5"/>
  <c r="AL2124" i="5" s="1"/>
  <c r="AJ462" i="5"/>
  <c r="AL462" i="5" s="1"/>
  <c r="AJ1366" i="5"/>
  <c r="AL1366" i="5" s="1"/>
  <c r="AJ2916" i="5"/>
  <c r="AL2916" i="5" s="1"/>
  <c r="AJ351" i="5"/>
  <c r="AL351" i="5" s="1"/>
  <c r="AJ1969" i="5"/>
  <c r="AL1969" i="5" s="1"/>
  <c r="AJ1284" i="5"/>
  <c r="AL1284" i="5" s="1"/>
  <c r="AJ818" i="5"/>
  <c r="AL818" i="5" s="1"/>
  <c r="AJ2196" i="5"/>
  <c r="AL2196" i="5" s="1"/>
  <c r="AJ13" i="5"/>
  <c r="AL13" i="5" s="1"/>
  <c r="AJ2456" i="5"/>
  <c r="AL2456" i="5" s="1"/>
  <c r="AJ89" i="5"/>
  <c r="AL89" i="5" s="1"/>
  <c r="AJ2962" i="5"/>
  <c r="AL2962" i="5" s="1"/>
  <c r="AJ173" i="5"/>
  <c r="AL173" i="5" s="1"/>
  <c r="AJ663" i="5"/>
  <c r="AL663" i="5" s="1"/>
  <c r="AJ860" i="5"/>
  <c r="AL860" i="5" s="1"/>
  <c r="AJ3377" i="5"/>
  <c r="AL3377" i="5" s="1"/>
  <c r="AJ2351" i="5"/>
  <c r="AL2351" i="5" s="1"/>
  <c r="AJ122" i="5"/>
  <c r="AL122" i="5" s="1"/>
  <c r="AJ286" i="5"/>
  <c r="AL286" i="5" s="1"/>
  <c r="AJ2003" i="5"/>
  <c r="AL2003" i="5" s="1"/>
  <c r="AJ3069" i="5"/>
  <c r="AL3069" i="5" s="1"/>
  <c r="AJ2513" i="5"/>
  <c r="AL2513" i="5" s="1"/>
  <c r="AJ1380" i="5"/>
  <c r="AL1380" i="5" s="1"/>
  <c r="AJ1724" i="5"/>
  <c r="AL1724" i="5" s="1"/>
  <c r="AJ3047" i="5"/>
  <c r="AL3047" i="5" s="1"/>
  <c r="AJ617" i="5"/>
  <c r="AL617" i="5" s="1"/>
  <c r="AJ2449" i="5"/>
  <c r="AL2449" i="5" s="1"/>
  <c r="AJ1673" i="5"/>
  <c r="AL1673" i="5" s="1"/>
  <c r="AJ3295" i="5"/>
  <c r="AL3295" i="5" s="1"/>
  <c r="AJ2157" i="5"/>
  <c r="AL2157" i="5" s="1"/>
  <c r="AJ3130" i="5"/>
  <c r="AL3130" i="5" s="1"/>
  <c r="AJ2693" i="5"/>
  <c r="AL2693" i="5" s="1"/>
  <c r="AJ2342" i="5"/>
  <c r="AL2342" i="5" s="1"/>
  <c r="AJ2726" i="5"/>
  <c r="AL2726" i="5" s="1"/>
  <c r="AJ2880" i="5"/>
  <c r="AL2880" i="5" s="1"/>
  <c r="AJ3267" i="5"/>
  <c r="AL3267" i="5" s="1"/>
  <c r="AJ2390" i="5"/>
  <c r="AL2390" i="5" s="1"/>
  <c r="AJ1789" i="5"/>
  <c r="AL1789" i="5" s="1"/>
  <c r="AJ466" i="5"/>
  <c r="AL466" i="5" s="1"/>
  <c r="AJ210" i="5"/>
  <c r="AL210" i="5" s="1"/>
  <c r="AJ2271" i="5"/>
  <c r="AL2271" i="5" s="1"/>
  <c r="AJ1650" i="5"/>
  <c r="AL1650" i="5" s="1"/>
  <c r="AJ2452" i="5"/>
  <c r="AL2452" i="5" s="1"/>
  <c r="AJ2191" i="5"/>
  <c r="AL2191" i="5" s="1"/>
  <c r="AJ2203" i="5"/>
  <c r="AL2203" i="5" s="1"/>
  <c r="AJ3123" i="5"/>
  <c r="AL3123" i="5" s="1"/>
  <c r="AJ1831" i="5"/>
  <c r="AL1831" i="5" s="1"/>
  <c r="AJ2847" i="5"/>
  <c r="AL2847" i="5" s="1"/>
  <c r="AJ1788" i="5"/>
  <c r="AL1788" i="5" s="1"/>
  <c r="AJ2881" i="5"/>
  <c r="AL2881" i="5" s="1"/>
  <c r="AJ717" i="5"/>
  <c r="AL717" i="5" s="1"/>
  <c r="AJ501" i="5"/>
  <c r="AL501" i="5" s="1"/>
  <c r="AJ564" i="5"/>
  <c r="AL564" i="5" s="1"/>
  <c r="AJ61" i="5"/>
  <c r="AL61" i="5" s="1"/>
  <c r="AJ1424" i="5"/>
  <c r="AL1424" i="5" s="1"/>
  <c r="AJ2053" i="5"/>
  <c r="AL2053" i="5" s="1"/>
  <c r="AJ1978" i="5"/>
  <c r="AL1978" i="5" s="1"/>
  <c r="AJ3477" i="5"/>
  <c r="AL3477" i="5" s="1"/>
  <c r="AJ2669" i="5"/>
  <c r="AL2669" i="5" s="1"/>
  <c r="AJ1270" i="5"/>
  <c r="AL1270" i="5" s="1"/>
  <c r="AJ1563" i="5"/>
  <c r="AL1563" i="5" s="1"/>
  <c r="AJ33" i="5"/>
  <c r="AL33" i="5" s="1"/>
  <c r="AJ3492" i="5"/>
  <c r="AL3492" i="5" s="1"/>
  <c r="AJ1116" i="5"/>
  <c r="AL1116" i="5" s="1"/>
  <c r="AJ2004" i="5"/>
  <c r="AL2004" i="5" s="1"/>
  <c r="AJ530" i="5"/>
  <c r="AL530" i="5" s="1"/>
  <c r="AJ2161" i="5"/>
  <c r="AL2161" i="5" s="1"/>
  <c r="AJ1032" i="5"/>
  <c r="AL1032" i="5" s="1"/>
  <c r="AJ130" i="5"/>
  <c r="AL130" i="5" s="1"/>
  <c r="AJ316" i="5"/>
  <c r="AL316" i="5" s="1"/>
  <c r="AJ2910" i="5"/>
  <c r="AL2910" i="5" s="1"/>
  <c r="AJ474" i="5"/>
  <c r="AL474" i="5" s="1"/>
  <c r="AJ1552" i="5"/>
  <c r="AL1552" i="5" s="1"/>
  <c r="AJ2632" i="5"/>
  <c r="AL2632" i="5" s="1"/>
  <c r="AJ1684" i="5"/>
  <c r="AL1684" i="5" s="1"/>
  <c r="AJ2651" i="5"/>
  <c r="AL2651" i="5" s="1"/>
  <c r="AJ1737" i="5"/>
  <c r="AL1737" i="5" s="1"/>
  <c r="AJ2036" i="5"/>
  <c r="AL2036" i="5" s="1"/>
  <c r="AJ2298" i="5"/>
  <c r="AL2298" i="5" s="1"/>
  <c r="AJ467" i="5"/>
  <c r="AL467" i="5" s="1"/>
  <c r="AJ2667" i="5"/>
  <c r="AL2667" i="5" s="1"/>
  <c r="AJ766" i="5"/>
  <c r="AL766" i="5" s="1"/>
  <c r="AJ1417" i="5"/>
  <c r="AL1417" i="5" s="1"/>
  <c r="AJ492" i="5"/>
  <c r="AL492" i="5" s="1"/>
  <c r="AJ3157" i="5"/>
  <c r="AL3157" i="5" s="1"/>
  <c r="AJ827" i="5"/>
  <c r="AL827" i="5" s="1"/>
  <c r="AJ2580" i="5"/>
  <c r="AL2580" i="5" s="1"/>
  <c r="AJ513" i="5"/>
  <c r="AL513" i="5" s="1"/>
  <c r="AJ3322" i="5"/>
  <c r="AL3322" i="5" s="1"/>
  <c r="AJ777" i="5"/>
  <c r="AL777" i="5" s="1"/>
  <c r="AJ2022" i="5"/>
  <c r="AL2022" i="5" s="1"/>
  <c r="AJ732" i="5"/>
  <c r="AL732" i="5" s="1"/>
  <c r="AJ3019" i="5"/>
  <c r="AL3019" i="5" s="1"/>
  <c r="AJ426" i="5"/>
  <c r="AL426" i="5" s="1"/>
  <c r="AJ2379" i="5"/>
  <c r="AL2379" i="5" s="1"/>
  <c r="AJ1103" i="5"/>
  <c r="AL1103" i="5" s="1"/>
  <c r="AJ2570" i="5"/>
  <c r="AL2570" i="5" s="1"/>
  <c r="AJ2836" i="5"/>
  <c r="AL2836" i="5" s="1"/>
  <c r="AJ1711" i="5"/>
  <c r="AL1711" i="5" s="1"/>
  <c r="AJ1192" i="5"/>
  <c r="AL1192" i="5" s="1"/>
  <c r="AJ2850" i="5"/>
  <c r="AL2850" i="5" s="1"/>
  <c r="AJ2338" i="5"/>
  <c r="AL2338" i="5" s="1"/>
  <c r="AJ846" i="5"/>
  <c r="AL846" i="5" s="1"/>
  <c r="AJ838" i="5"/>
  <c r="AL838" i="5" s="1"/>
  <c r="AJ3050" i="5"/>
  <c r="AL3050" i="5" s="1"/>
  <c r="AJ2767" i="5"/>
  <c r="AL2767" i="5" s="1"/>
  <c r="AJ2400" i="5"/>
  <c r="AL2400" i="5" s="1"/>
  <c r="AJ554" i="5"/>
  <c r="AL554" i="5" s="1"/>
  <c r="AJ476" i="5"/>
  <c r="AL476" i="5" s="1"/>
  <c r="AJ2690" i="5"/>
  <c r="AL2690" i="5" s="1"/>
  <c r="AJ2656" i="5"/>
  <c r="AL2656" i="5" s="1"/>
  <c r="AJ771" i="5"/>
  <c r="AL771" i="5" s="1"/>
  <c r="AJ1582" i="5"/>
  <c r="AL1582" i="5" s="1"/>
  <c r="AJ1838" i="5"/>
  <c r="AL1838" i="5" s="1"/>
  <c r="AJ2103" i="5"/>
  <c r="AL2103" i="5" s="1"/>
  <c r="AJ3005" i="5"/>
  <c r="AL3005" i="5" s="1"/>
  <c r="AJ774" i="5"/>
  <c r="AL774" i="5" s="1"/>
  <c r="AJ2218" i="5"/>
  <c r="AL2218" i="5" s="1"/>
  <c r="AJ1275" i="5"/>
  <c r="AL1275" i="5" s="1"/>
  <c r="AJ2745" i="5"/>
  <c r="AL2745" i="5" s="1"/>
  <c r="AJ196" i="5"/>
  <c r="AL196" i="5" s="1"/>
  <c r="AJ2532" i="5"/>
  <c r="AL2532" i="5" s="1"/>
  <c r="AJ484" i="5"/>
  <c r="AL484" i="5" s="1"/>
  <c r="AJ1428" i="5"/>
  <c r="AL1428" i="5" s="1"/>
  <c r="AJ536" i="5"/>
  <c r="AL536" i="5" s="1"/>
  <c r="AJ2242" i="5"/>
  <c r="AL2242" i="5" s="1"/>
  <c r="AJ669" i="5"/>
  <c r="AL669" i="5" s="1"/>
  <c r="AJ2944" i="5"/>
  <c r="AL2944" i="5" s="1"/>
  <c r="AJ3029" i="5"/>
  <c r="AL3029" i="5" s="1"/>
  <c r="AJ3128" i="5"/>
  <c r="AL3128" i="5" s="1"/>
  <c r="AJ976" i="5"/>
  <c r="AL976" i="5" s="1"/>
  <c r="AJ2436" i="5"/>
  <c r="AL2436" i="5" s="1"/>
  <c r="AJ1232" i="5"/>
  <c r="AL1232" i="5" s="1"/>
  <c r="AJ523" i="5"/>
  <c r="AL523" i="5" s="1"/>
  <c r="AJ1289" i="5"/>
  <c r="AL1289" i="5" s="1"/>
  <c r="AJ2221" i="5"/>
  <c r="AL2221" i="5" s="1"/>
  <c r="AJ3185" i="5"/>
  <c r="AL3185" i="5" s="1"/>
  <c r="AJ3463" i="5"/>
  <c r="AL3463" i="5" s="1"/>
  <c r="AJ603" i="5"/>
  <c r="AL603" i="5" s="1"/>
  <c r="AJ1339" i="5"/>
  <c r="AL1339" i="5" s="1"/>
  <c r="AJ2312" i="5"/>
  <c r="AL2312" i="5" s="1"/>
  <c r="AJ731" i="5"/>
  <c r="AL731" i="5" s="1"/>
  <c r="AJ3168" i="5"/>
  <c r="AL3168" i="5" s="1"/>
  <c r="AJ121" i="5"/>
  <c r="AL121" i="5" s="1"/>
  <c r="AJ142" i="5"/>
  <c r="AL142" i="5" s="1"/>
  <c r="AJ1979" i="5"/>
  <c r="AL1979" i="5" s="1"/>
  <c r="AJ310" i="5"/>
  <c r="AL310" i="5" s="1"/>
  <c r="AJ2577" i="5"/>
  <c r="AL2577" i="5" s="1"/>
  <c r="AJ135" i="5"/>
  <c r="AL135" i="5" s="1"/>
  <c r="AJ1534" i="5"/>
  <c r="AL1534" i="5" s="1"/>
  <c r="AJ1637" i="5"/>
  <c r="AL1637" i="5" s="1"/>
  <c r="AJ260" i="5"/>
  <c r="AL260" i="5" s="1"/>
  <c r="AJ2544" i="5"/>
  <c r="AL2544" i="5" s="1"/>
  <c r="AJ3232" i="5"/>
  <c r="AL3232" i="5" s="1"/>
  <c r="AJ1426" i="5"/>
  <c r="AL1426" i="5" s="1"/>
  <c r="AJ3056" i="5"/>
  <c r="AL3056" i="5" s="1"/>
  <c r="AJ2837" i="5"/>
  <c r="AL2837" i="5" s="1"/>
  <c r="AJ924" i="5"/>
  <c r="AL924" i="5" s="1"/>
  <c r="AJ1613" i="5"/>
  <c r="AL1613" i="5" s="1"/>
  <c r="AJ2727" i="5"/>
  <c r="AL2727" i="5" s="1"/>
  <c r="AJ1142" i="5"/>
  <c r="AL1142" i="5" s="1"/>
  <c r="AJ240" i="5"/>
  <c r="AL240" i="5" s="1"/>
  <c r="AJ3508" i="5"/>
  <c r="AL3508" i="5" s="1"/>
  <c r="AJ2926" i="5"/>
  <c r="AL2926" i="5" s="1"/>
  <c r="AJ3162" i="5"/>
  <c r="AL3162" i="5" s="1"/>
  <c r="AJ3459" i="5"/>
  <c r="AL3459" i="5" s="1"/>
  <c r="AJ1208" i="5"/>
  <c r="AL1208" i="5" s="1"/>
  <c r="AJ2451" i="5"/>
  <c r="AL2451" i="5" s="1"/>
  <c r="AJ854" i="5"/>
  <c r="AL854" i="5" s="1"/>
  <c r="AJ2884" i="5"/>
  <c r="AL2884" i="5" s="1"/>
  <c r="AJ2688" i="5"/>
  <c r="AL2688" i="5" s="1"/>
  <c r="AJ2717" i="5"/>
  <c r="AL2717" i="5" s="1"/>
  <c r="AJ630" i="5"/>
  <c r="AL630" i="5" s="1"/>
  <c r="AJ1875" i="5"/>
  <c r="AL1875" i="5" s="1"/>
  <c r="AJ3213" i="5"/>
  <c r="AL3213" i="5" s="1"/>
  <c r="AJ623" i="5"/>
  <c r="AL623" i="5" s="1"/>
  <c r="AJ506" i="5"/>
  <c r="AL506" i="5" s="1"/>
  <c r="AJ1741" i="5"/>
  <c r="AL1741" i="5" s="1"/>
  <c r="AJ2956" i="5"/>
  <c r="AL2956" i="5" s="1"/>
  <c r="AJ1692" i="5"/>
  <c r="AL1692" i="5" s="1"/>
  <c r="AJ1290" i="5"/>
  <c r="AL1290" i="5" s="1"/>
  <c r="AJ3386" i="5"/>
  <c r="AL3386" i="5" s="1"/>
  <c r="AJ1550" i="5"/>
  <c r="AL1550" i="5" s="1"/>
  <c r="AJ2978" i="5"/>
  <c r="AL2978" i="5" s="1"/>
  <c r="AJ1475" i="5"/>
  <c r="AL1475" i="5" s="1"/>
  <c r="AJ2179" i="5"/>
  <c r="AL2179" i="5" s="1"/>
  <c r="AJ1286" i="5"/>
  <c r="AL1286" i="5" s="1"/>
  <c r="AJ2622" i="5"/>
  <c r="AL2622" i="5" s="1"/>
  <c r="AJ607" i="5"/>
  <c r="AL607" i="5" s="1"/>
  <c r="AJ38" i="5"/>
  <c r="AL38" i="5" s="1"/>
  <c r="AJ2163" i="5"/>
  <c r="AL2163" i="5" s="1"/>
  <c r="AJ1700" i="5"/>
  <c r="AL1700" i="5" s="1"/>
  <c r="AJ188" i="5"/>
  <c r="AL188" i="5" s="1"/>
  <c r="AJ2392" i="5"/>
  <c r="AL2392" i="5" s="1"/>
  <c r="AJ1094" i="5"/>
  <c r="AL1094" i="5" s="1"/>
  <c r="AJ684" i="5"/>
  <c r="AL684" i="5" s="1"/>
  <c r="AJ184" i="5"/>
  <c r="AL184" i="5" s="1"/>
  <c r="AJ2660" i="5"/>
  <c r="AL2660" i="5" s="1"/>
  <c r="AJ1368" i="5"/>
  <c r="AL1368" i="5" s="1"/>
  <c r="AJ2526" i="5"/>
  <c r="AL2526" i="5" s="1"/>
  <c r="AJ2445" i="5"/>
  <c r="AL2445" i="5" s="1"/>
  <c r="AJ1829" i="5"/>
  <c r="AL1829" i="5" s="1"/>
  <c r="AJ3412" i="5"/>
  <c r="AL3412" i="5" s="1"/>
  <c r="AJ339" i="5"/>
  <c r="AL339" i="5" s="1"/>
  <c r="AJ1136" i="5"/>
  <c r="AL1136" i="5" s="1"/>
  <c r="AJ2426" i="5"/>
  <c r="AL2426" i="5" s="1"/>
  <c r="AJ1579" i="5"/>
  <c r="AL1579" i="5" s="1"/>
  <c r="AJ1422" i="5"/>
  <c r="AL1422" i="5" s="1"/>
  <c r="AJ2860" i="5"/>
  <c r="AL2860" i="5" s="1"/>
  <c r="AJ835" i="5"/>
  <c r="AL835" i="5" s="1"/>
  <c r="AJ2190" i="5"/>
  <c r="AL2190" i="5" s="1"/>
  <c r="AJ3229" i="5"/>
  <c r="AL3229" i="5" s="1"/>
  <c r="AJ1667" i="5"/>
  <c r="AL1667" i="5" s="1"/>
  <c r="AJ1283" i="5"/>
  <c r="AL1283" i="5" s="1"/>
  <c r="AJ2377" i="5"/>
  <c r="AL2377" i="5" s="1"/>
  <c r="AJ2617" i="5"/>
  <c r="AL2617" i="5" s="1"/>
  <c r="AJ2443" i="5"/>
  <c r="AL2443" i="5" s="1"/>
  <c r="AJ783" i="5"/>
  <c r="AL783" i="5" s="1"/>
  <c r="AJ231" i="5"/>
  <c r="AL231" i="5" s="1"/>
  <c r="AJ3340" i="5"/>
  <c r="AL3340" i="5" s="1"/>
  <c r="AJ204" i="5"/>
  <c r="AL204" i="5" s="1"/>
  <c r="AJ911" i="5"/>
  <c r="AL911" i="5" s="1"/>
  <c r="AJ1622" i="5"/>
  <c r="AL1622" i="5" s="1"/>
  <c r="AJ2006" i="5"/>
  <c r="AL2006" i="5" s="1"/>
  <c r="AJ3354" i="5"/>
  <c r="AL3354" i="5" s="1"/>
  <c r="AJ2148" i="5"/>
  <c r="AL2148" i="5" s="1"/>
  <c r="AJ2264" i="5"/>
  <c r="AL2264" i="5" s="1"/>
  <c r="AJ1819" i="5"/>
  <c r="AL1819" i="5" s="1"/>
  <c r="AJ3444" i="5"/>
  <c r="AL3444" i="5" s="1"/>
  <c r="AJ2407" i="5"/>
  <c r="AL2407" i="5" s="1"/>
  <c r="AJ2791" i="5"/>
  <c r="AL2791" i="5" s="1"/>
  <c r="AJ1578" i="5"/>
  <c r="AL1578" i="5" s="1"/>
  <c r="AJ1778" i="5"/>
  <c r="AL1778" i="5" s="1"/>
  <c r="AJ2712" i="5"/>
  <c r="AL2712" i="5" s="1"/>
  <c r="AJ2047" i="5"/>
  <c r="AL2047" i="5" s="1"/>
  <c r="AJ1305" i="5"/>
  <c r="AL1305" i="5" s="1"/>
  <c r="AJ895" i="5"/>
  <c r="AL895" i="5" s="1"/>
  <c r="AJ1282" i="5"/>
  <c r="AL1282" i="5" s="1"/>
  <c r="AJ1528" i="5"/>
  <c r="AL1528" i="5" s="1"/>
  <c r="AJ2747" i="5"/>
  <c r="AL2747" i="5" s="1"/>
  <c r="AJ1939" i="5"/>
  <c r="AL1939" i="5" s="1"/>
  <c r="AJ2150" i="5"/>
  <c r="AL2150" i="5" s="1"/>
  <c r="AJ3289" i="5"/>
  <c r="AL3289" i="5" s="1"/>
  <c r="AJ3160" i="5"/>
  <c r="AL3160" i="5" s="1"/>
  <c r="AJ2247" i="5"/>
  <c r="AL2247" i="5" s="1"/>
  <c r="AJ520" i="5"/>
  <c r="AL520" i="5" s="1"/>
  <c r="AJ865" i="5"/>
  <c r="AL865" i="5" s="1"/>
  <c r="AJ3085" i="5"/>
  <c r="AL3085" i="5" s="1"/>
  <c r="AJ245" i="5"/>
  <c r="AL245" i="5" s="1"/>
  <c r="AJ861" i="5"/>
  <c r="AL861" i="5" s="1"/>
  <c r="AJ2354" i="5"/>
  <c r="AL2354" i="5" s="1"/>
  <c r="AJ2946" i="5"/>
  <c r="AL2946" i="5" s="1"/>
  <c r="AJ303" i="5"/>
  <c r="AL303" i="5" s="1"/>
  <c r="AJ1478" i="5"/>
  <c r="AL1478" i="5" s="1"/>
  <c r="AJ1507" i="5"/>
  <c r="AL1507" i="5" s="1"/>
  <c r="AJ2998" i="5"/>
  <c r="AL2998" i="5" s="1"/>
  <c r="AJ1520" i="5"/>
  <c r="AL1520" i="5" s="1"/>
  <c r="AJ1739" i="5"/>
  <c r="AL1739" i="5" s="1"/>
  <c r="AJ1584" i="5"/>
  <c r="AL1584" i="5" s="1"/>
  <c r="AJ2759" i="5"/>
  <c r="AL2759" i="5" s="1"/>
  <c r="AJ3170" i="5"/>
  <c r="AL3170" i="5" s="1"/>
  <c r="AJ1221" i="5"/>
  <c r="AL1221" i="5" s="1"/>
  <c r="AJ1977" i="5"/>
  <c r="AL1977" i="5" s="1"/>
  <c r="AJ1025" i="5"/>
  <c r="AL1025" i="5" s="1"/>
  <c r="AJ433" i="5"/>
  <c r="AL433" i="5" s="1"/>
  <c r="AJ318" i="5"/>
  <c r="AL318" i="5" s="1"/>
  <c r="AJ1735" i="5"/>
  <c r="AL1735" i="5" s="1"/>
  <c r="AJ1234" i="5"/>
  <c r="AL1234" i="5" s="1"/>
  <c r="AJ1751" i="5"/>
  <c r="AL1751" i="5" s="1"/>
  <c r="AJ2101" i="5"/>
  <c r="AL2101" i="5" s="1"/>
  <c r="AJ1481" i="5"/>
  <c r="AL1481" i="5" s="1"/>
  <c r="AJ392" i="5"/>
  <c r="AL392" i="5" s="1"/>
  <c r="AJ1970" i="5"/>
  <c r="AL1970" i="5" s="1"/>
  <c r="AJ983" i="5"/>
  <c r="AL983" i="5" s="1"/>
  <c r="AJ1695" i="5"/>
  <c r="AL1695" i="5" s="1"/>
  <c r="AJ1953" i="5"/>
  <c r="AL1953" i="5" s="1"/>
  <c r="AJ160" i="5"/>
  <c r="AL160" i="5" s="1"/>
  <c r="AJ477" i="5"/>
  <c r="AL477" i="5" s="1"/>
  <c r="AJ2464" i="5"/>
  <c r="AL2464" i="5" s="1"/>
  <c r="AJ3417" i="5"/>
  <c r="AL3417" i="5" s="1"/>
  <c r="AJ132" i="5"/>
  <c r="AL132" i="5" s="1"/>
  <c r="AJ3094" i="5"/>
  <c r="AL3094" i="5" s="1"/>
  <c r="AJ2227" i="5"/>
  <c r="AL2227" i="5" s="1"/>
  <c r="AJ1664" i="5"/>
  <c r="AL1664" i="5" s="1"/>
  <c r="AJ916" i="5"/>
  <c r="AL916" i="5" s="1"/>
  <c r="AJ2309" i="5"/>
  <c r="AL2309" i="5" s="1"/>
  <c r="AJ524" i="5"/>
  <c r="AL524" i="5" s="1"/>
  <c r="AJ1884" i="5"/>
  <c r="AL1884" i="5" s="1"/>
  <c r="AJ3111" i="5"/>
  <c r="AL3111" i="5" s="1"/>
  <c r="AJ2894" i="5"/>
  <c r="AL2894" i="5" s="1"/>
  <c r="AJ2571" i="5"/>
  <c r="AL2571" i="5" s="1"/>
  <c r="AJ401" i="5"/>
  <c r="AL401" i="5" s="1"/>
  <c r="AJ2409" i="5"/>
  <c r="AL2409" i="5" s="1"/>
  <c r="AJ1600" i="5"/>
  <c r="AL1600" i="5" s="1"/>
  <c r="AJ2396" i="5"/>
  <c r="AL2396" i="5" s="1"/>
  <c r="AJ1949" i="5"/>
  <c r="AL1949" i="5" s="1"/>
  <c r="AJ896" i="5"/>
  <c r="AL896" i="5" s="1"/>
  <c r="AJ2793" i="5"/>
  <c r="AL2793" i="5" s="1"/>
  <c r="AJ2670" i="5"/>
  <c r="AL2670" i="5" s="1"/>
  <c r="AJ1162" i="5"/>
  <c r="AL1162" i="5" s="1"/>
  <c r="AJ3059" i="5"/>
  <c r="AL3059" i="5" s="1"/>
  <c r="AJ577" i="5"/>
  <c r="AL577" i="5" s="1"/>
  <c r="AJ2253" i="5"/>
  <c r="AL2253" i="5" s="1"/>
  <c r="AJ243" i="5"/>
  <c r="AL243" i="5" s="1"/>
  <c r="AJ798" i="5"/>
  <c r="AL798" i="5" s="1"/>
  <c r="AJ2731" i="5"/>
  <c r="AL2731" i="5" s="1"/>
  <c r="AJ2556" i="5"/>
  <c r="AL2556" i="5" s="1"/>
  <c r="AJ1842" i="5"/>
  <c r="AL1842" i="5" s="1"/>
  <c r="AJ1864" i="5"/>
  <c r="AL1864" i="5" s="1"/>
  <c r="AJ1381" i="5"/>
  <c r="AL1381" i="5" s="1"/>
  <c r="AJ2950" i="5"/>
  <c r="AL2950" i="5" s="1"/>
  <c r="AJ1895" i="5"/>
  <c r="AL1895" i="5" s="1"/>
  <c r="AJ2049" i="5"/>
  <c r="AL2049" i="5" s="1"/>
  <c r="AJ584" i="5"/>
  <c r="AL584" i="5" s="1"/>
  <c r="AJ692" i="5"/>
  <c r="AL692" i="5" s="1"/>
  <c r="AJ2329" i="5"/>
  <c r="AL2329" i="5" s="1"/>
  <c r="AJ869" i="5"/>
  <c r="AL869" i="5" s="1"/>
  <c r="AJ615" i="5"/>
  <c r="AL615" i="5" s="1"/>
  <c r="AJ416" i="5"/>
  <c r="AL416" i="5" s="1"/>
  <c r="AJ2982" i="5"/>
  <c r="AL2982" i="5" s="1"/>
  <c r="AJ1932" i="5"/>
  <c r="AL1932" i="5" s="1"/>
  <c r="AJ2709" i="5"/>
  <c r="AL2709" i="5" s="1"/>
  <c r="AJ2214" i="5"/>
  <c r="AL2214" i="5" s="1"/>
  <c r="AJ1732" i="5"/>
  <c r="AL1732" i="5" s="1"/>
  <c r="AJ1115" i="5"/>
  <c r="AL1115" i="5" s="1"/>
  <c r="AJ1109" i="5"/>
  <c r="AL1109" i="5" s="1"/>
  <c r="AJ1389" i="5"/>
  <c r="AL1389" i="5" s="1"/>
  <c r="AJ2729" i="5"/>
  <c r="AL2729" i="5" s="1"/>
  <c r="AJ592" i="5"/>
  <c r="AL592" i="5" s="1"/>
  <c r="AJ2345" i="5"/>
  <c r="AL2345" i="5" s="1"/>
  <c r="AJ3471" i="5"/>
  <c r="AL3471" i="5" s="1"/>
  <c r="AJ337" i="5"/>
  <c r="AL337" i="5" s="1"/>
  <c r="AJ488" i="5"/>
  <c r="AL488" i="5" s="1"/>
  <c r="AJ2154" i="5"/>
  <c r="AL2154" i="5" s="1"/>
  <c r="AJ3090" i="5"/>
  <c r="AL3090" i="5" s="1"/>
  <c r="AJ373" i="5"/>
  <c r="AL373" i="5" s="1"/>
  <c r="AJ3333" i="5"/>
  <c r="AL3333" i="5" s="1"/>
  <c r="AJ324" i="5"/>
  <c r="AL324" i="5" s="1"/>
  <c r="AJ2075" i="5"/>
  <c r="AL2075" i="5" s="1"/>
  <c r="AJ1658" i="5"/>
  <c r="AL1658" i="5" s="1"/>
  <c r="AJ3206" i="5"/>
  <c r="AL3206" i="5" s="1"/>
  <c r="AJ616" i="5"/>
  <c r="AL616" i="5" s="1"/>
  <c r="AJ3455" i="5"/>
  <c r="AL3455" i="5" s="1"/>
  <c r="AJ2942" i="5"/>
  <c r="AL2942" i="5" s="1"/>
  <c r="AJ2111" i="5"/>
  <c r="AL2111" i="5" s="1"/>
  <c r="AJ1509" i="5"/>
  <c r="AL1509" i="5" s="1"/>
  <c r="AJ186" i="5"/>
  <c r="AL186" i="5" s="1"/>
  <c r="AJ959" i="5"/>
  <c r="AL959" i="5" s="1"/>
  <c r="AJ2285" i="5"/>
  <c r="AL2285" i="5" s="1"/>
  <c r="AJ2568" i="5"/>
  <c r="AL2568" i="5" s="1"/>
  <c r="AJ901" i="5"/>
  <c r="AL901" i="5" s="1"/>
  <c r="AJ2228" i="5"/>
  <c r="AL2228" i="5" s="1"/>
  <c r="AJ1546" i="5"/>
  <c r="AL1546" i="5" s="1"/>
  <c r="AJ3183" i="5"/>
  <c r="AL3183" i="5" s="1"/>
  <c r="AJ3493" i="5"/>
  <c r="AL3493" i="5" s="1"/>
  <c r="AJ211" i="5"/>
  <c r="AL211" i="5" s="1"/>
  <c r="AJ161" i="5"/>
  <c r="AL161" i="5" s="1"/>
  <c r="AJ381" i="5"/>
  <c r="AL381" i="5" s="1"/>
  <c r="AJ2439" i="5"/>
  <c r="AL2439" i="5" s="1"/>
  <c r="AJ366" i="5"/>
  <c r="AL366" i="5" s="1"/>
  <c r="AJ930" i="5"/>
  <c r="AL930" i="5" s="1"/>
  <c r="AJ224" i="5"/>
  <c r="AL224" i="5" s="1"/>
  <c r="AJ2558" i="5"/>
  <c r="AL2558" i="5" s="1"/>
  <c r="AJ44" i="5"/>
  <c r="AL44" i="5" s="1"/>
  <c r="AJ1646" i="5"/>
  <c r="AL1646" i="5" s="1"/>
  <c r="AJ198" i="5"/>
  <c r="AL198" i="5" s="1"/>
  <c r="AJ666" i="5"/>
  <c r="AL666" i="5" s="1"/>
  <c r="AJ3466" i="5"/>
  <c r="AL3466" i="5" s="1"/>
  <c r="AJ1506" i="5"/>
  <c r="AL1506" i="5" s="1"/>
  <c r="AJ954" i="5"/>
  <c r="AL954" i="5" s="1"/>
  <c r="AJ2902" i="5"/>
  <c r="AL2902" i="5" s="1"/>
  <c r="AJ1883" i="5"/>
  <c r="AL1883" i="5" s="1"/>
  <c r="AJ2065" i="5"/>
  <c r="AL2065" i="5" s="1"/>
  <c r="AJ1961" i="5"/>
  <c r="AL1961" i="5" s="1"/>
  <c r="AJ3127" i="5"/>
  <c r="AL3127" i="5" s="1"/>
  <c r="AJ91" i="5"/>
  <c r="AL91" i="5" s="1"/>
  <c r="AJ1749" i="5"/>
  <c r="AL1749" i="5" s="1"/>
  <c r="AJ1617" i="5"/>
  <c r="AL1617" i="5" s="1"/>
  <c r="AJ3006" i="5"/>
  <c r="AL3006" i="5" s="1"/>
  <c r="AJ528" i="5"/>
  <c r="AL528" i="5" s="1"/>
  <c r="AJ2030" i="5"/>
  <c r="AL2030" i="5" s="1"/>
  <c r="AJ151" i="5"/>
  <c r="AL151" i="5" s="1"/>
  <c r="AJ733" i="5"/>
  <c r="AL733" i="5" s="1"/>
  <c r="AJ836" i="5"/>
  <c r="AL836" i="5" s="1"/>
  <c r="AJ1966" i="5"/>
  <c r="AL1966" i="5" s="1"/>
  <c r="AJ2806" i="5"/>
  <c r="AL2806" i="5" s="1"/>
  <c r="AJ3001" i="5"/>
  <c r="AL3001" i="5" s="1"/>
  <c r="AJ3007" i="5"/>
  <c r="AL3007" i="5" s="1"/>
  <c r="AJ143" i="5"/>
  <c r="AL143" i="5" s="1"/>
  <c r="AJ1031" i="5"/>
  <c r="AL1031" i="5" s="1"/>
  <c r="AJ3175" i="5"/>
  <c r="AL3175" i="5" s="1"/>
  <c r="AJ1197" i="5"/>
  <c r="AL1197" i="5" s="1"/>
  <c r="AJ1903" i="5"/>
  <c r="AL1903" i="5" s="1"/>
  <c r="AJ2605" i="5"/>
  <c r="AL2605" i="5" s="1"/>
  <c r="AJ557" i="5"/>
  <c r="AL557" i="5" s="1"/>
  <c r="AJ412" i="5"/>
  <c r="AL412" i="5" s="1"/>
  <c r="AJ1220" i="5"/>
  <c r="AL1220" i="5" s="1"/>
  <c r="AJ1635" i="5"/>
  <c r="AL1635" i="5" s="1"/>
  <c r="AJ1764" i="5"/>
  <c r="AL1764" i="5" s="1"/>
  <c r="AJ2521" i="5"/>
  <c r="AL2521" i="5" s="1"/>
  <c r="AJ1159" i="5"/>
  <c r="AL1159" i="5" s="1"/>
  <c r="AJ1863" i="5"/>
  <c r="AL1863" i="5" s="1"/>
  <c r="AJ2092" i="5"/>
  <c r="AL2092" i="5" s="1"/>
  <c r="AJ1430" i="5"/>
  <c r="AL1430" i="5" s="1"/>
  <c r="AJ3076" i="5"/>
  <c r="AL3076" i="5" s="1"/>
  <c r="AJ789" i="5"/>
  <c r="AL789" i="5" s="1"/>
  <c r="AJ914" i="5"/>
  <c r="AL914" i="5" s="1"/>
  <c r="AJ1643" i="5"/>
  <c r="AL1643" i="5" s="1"/>
  <c r="AJ769" i="5"/>
  <c r="AL769" i="5" s="1"/>
  <c r="AJ363" i="5"/>
  <c r="AL363" i="5" s="1"/>
  <c r="AJ658" i="5"/>
  <c r="AL658" i="5" s="1"/>
  <c r="AJ3315" i="5"/>
  <c r="AL3315" i="5" s="1"/>
  <c r="AJ1547" i="5"/>
  <c r="AL1547" i="5" s="1"/>
  <c r="AJ442" i="5"/>
  <c r="AL442" i="5" s="1"/>
  <c r="AJ3049" i="5"/>
  <c r="AL3049" i="5" s="1"/>
  <c r="AJ3394" i="5"/>
  <c r="AL3394" i="5" s="1"/>
  <c r="AJ1783" i="5"/>
  <c r="AL1783" i="5" s="1"/>
  <c r="AJ1854" i="5"/>
  <c r="AL1854" i="5" s="1"/>
  <c r="AJ2841" i="5"/>
  <c r="AL2841" i="5" s="1"/>
  <c r="AJ573" i="5"/>
  <c r="AL573" i="5" s="1"/>
  <c r="AJ1111" i="5"/>
  <c r="AL1111" i="5" s="1"/>
  <c r="AJ3381" i="5"/>
  <c r="AL3381" i="5" s="1"/>
  <c r="AJ1120" i="5"/>
  <c r="AL1120" i="5" s="1"/>
  <c r="AJ382" i="5"/>
  <c r="AL382" i="5" s="1"/>
  <c r="AJ385" i="5"/>
  <c r="AL385" i="5" s="1"/>
  <c r="AJ1319" i="5"/>
  <c r="AL1319" i="5" s="1"/>
  <c r="AJ3435" i="5"/>
  <c r="AL3435" i="5" s="1"/>
  <c r="AJ1775" i="5"/>
  <c r="AL1775" i="5" s="1"/>
  <c r="AJ3252" i="5"/>
  <c r="AL3252" i="5" s="1"/>
  <c r="AJ23" i="5"/>
  <c r="AL23" i="5" s="1"/>
  <c r="AJ6" i="5"/>
  <c r="AL6" i="5" s="1"/>
  <c r="AJ2110" i="5"/>
  <c r="AL2110" i="5" s="1"/>
  <c r="AJ1075" i="5"/>
  <c r="AL1075" i="5" s="1"/>
  <c r="AJ2623" i="5"/>
  <c r="AL2623" i="5" s="1"/>
  <c r="AJ643" i="5"/>
  <c r="AL643" i="5" s="1"/>
  <c r="AJ1904" i="5"/>
  <c r="AL1904" i="5" s="1"/>
  <c r="AJ2955" i="5"/>
  <c r="AL2955" i="5" s="1"/>
  <c r="AJ3475" i="5"/>
  <c r="AL3475" i="5" s="1"/>
  <c r="AJ2757" i="5"/>
  <c r="AL2757" i="5" s="1"/>
  <c r="AJ2587" i="5"/>
  <c r="AL2587" i="5" s="1"/>
  <c r="AJ3339" i="5"/>
  <c r="AL3339" i="5" s="1"/>
  <c r="AJ1624" i="5"/>
  <c r="AL1624" i="5" s="1"/>
  <c r="AJ3378" i="5"/>
  <c r="AL3378" i="5" s="1"/>
  <c r="AJ255" i="5"/>
  <c r="AL255" i="5" s="1"/>
  <c r="AJ3411" i="5"/>
  <c r="AL3411" i="5" s="1"/>
  <c r="AJ2557" i="5"/>
  <c r="AL2557" i="5" s="1"/>
  <c r="AJ2238" i="5"/>
  <c r="AL2238" i="5" s="1"/>
  <c r="AJ238" i="5"/>
  <c r="AL238" i="5" s="1"/>
  <c r="AJ273" i="5"/>
  <c r="AL273" i="5" s="1"/>
  <c r="AJ1308" i="5"/>
  <c r="AL1308" i="5" s="1"/>
  <c r="AJ3177" i="5"/>
  <c r="AL3177" i="5" s="1"/>
  <c r="AJ2090" i="5"/>
  <c r="AL2090" i="5" s="1"/>
  <c r="AJ1239" i="5"/>
  <c r="AL1239" i="5" s="1"/>
  <c r="AJ1288" i="5"/>
  <c r="AL1288" i="5" s="1"/>
  <c r="AJ2482" i="5"/>
  <c r="AL2482" i="5" s="1"/>
  <c r="AJ2646" i="5"/>
  <c r="AL2646" i="5" s="1"/>
  <c r="AJ2058" i="5"/>
  <c r="AL2058" i="5" s="1"/>
  <c r="AJ3109" i="5"/>
  <c r="AL3109" i="5" s="1"/>
  <c r="AJ58" i="5"/>
  <c r="AL58" i="5" s="1"/>
  <c r="AJ3341" i="5"/>
  <c r="AL3341" i="5" s="1"/>
  <c r="AJ361" i="5"/>
  <c r="AL361" i="5" s="1"/>
  <c r="AJ801" i="5"/>
  <c r="AL801" i="5" s="1"/>
  <c r="AJ2971" i="5"/>
  <c r="AL2971" i="5" s="1"/>
  <c r="AJ3156" i="5"/>
  <c r="AL3156" i="5" s="1"/>
  <c r="AJ1681" i="5"/>
  <c r="AL1681" i="5" s="1"/>
  <c r="AJ2210" i="5"/>
  <c r="AL2210" i="5" s="1"/>
  <c r="AJ2012" i="5"/>
  <c r="AL2012" i="5" s="1"/>
  <c r="AJ1070" i="5"/>
  <c r="AL1070" i="5" s="1"/>
  <c r="AJ582" i="5"/>
  <c r="AL582" i="5" s="1"/>
  <c r="AJ3026" i="5"/>
  <c r="AL3026" i="5" s="1"/>
  <c r="AJ2193" i="5"/>
  <c r="AL2193" i="5" s="1"/>
  <c r="AJ782" i="5"/>
  <c r="AL782" i="5" s="1"/>
  <c r="AJ2839" i="5"/>
  <c r="AL2839" i="5" s="1"/>
  <c r="AJ3211" i="5"/>
  <c r="AL3211" i="5" s="1"/>
  <c r="AJ3357" i="5"/>
  <c r="AL3357" i="5" s="1"/>
  <c r="AJ171" i="5"/>
  <c r="AL171" i="5" s="1"/>
  <c r="AJ991" i="5"/>
  <c r="AL991" i="5" s="1"/>
  <c r="AJ1080" i="5"/>
  <c r="AL1080" i="5" s="1"/>
  <c r="AJ1187" i="5"/>
  <c r="AL1187" i="5" s="1"/>
  <c r="AJ1576" i="5"/>
  <c r="AL1576" i="5" s="1"/>
  <c r="AJ2509" i="5"/>
  <c r="AL2509" i="5" s="1"/>
  <c r="AJ296" i="5"/>
  <c r="AL296" i="5" s="1"/>
  <c r="AJ2932" i="5"/>
  <c r="AL2932" i="5" s="1"/>
  <c r="AJ2710" i="5"/>
  <c r="AL2710" i="5" s="1"/>
  <c r="AJ288" i="5"/>
  <c r="AL288" i="5" s="1"/>
  <c r="AJ3448" i="5"/>
  <c r="AL3448" i="5" s="1"/>
  <c r="AJ2817" i="5"/>
  <c r="AL2817" i="5" s="1"/>
  <c r="AJ3063" i="5"/>
  <c r="AL3063" i="5" s="1"/>
  <c r="AJ1123" i="5"/>
  <c r="AL1123" i="5" s="1"/>
  <c r="AJ1887" i="5"/>
  <c r="AL1887" i="5" s="1"/>
  <c r="AJ1569" i="5"/>
  <c r="AL1569" i="5" s="1"/>
  <c r="AJ679" i="5"/>
  <c r="AL679" i="5" s="1"/>
  <c r="AJ1045" i="5"/>
  <c r="AL1045" i="5" s="1"/>
  <c r="AJ3336" i="5"/>
  <c r="AL3336" i="5" s="1"/>
  <c r="AJ468" i="5"/>
  <c r="AL468" i="5" s="1"/>
  <c r="AJ1349" i="5"/>
  <c r="AL1349" i="5" s="1"/>
  <c r="AJ3310" i="5"/>
  <c r="AL3310" i="5" s="1"/>
  <c r="AJ1994" i="5"/>
  <c r="AL1994" i="5" s="1"/>
  <c r="AJ1182" i="5"/>
  <c r="AL1182" i="5" s="1"/>
  <c r="AJ868" i="5"/>
  <c r="AL868" i="5" s="1"/>
  <c r="AJ753" i="5"/>
  <c r="AL753" i="5" s="1"/>
  <c r="AJ604" i="5"/>
  <c r="AL604" i="5" s="1"/>
  <c r="AJ1974" i="5"/>
  <c r="AL1974" i="5" s="1"/>
  <c r="AJ395" i="5"/>
  <c r="AL395" i="5" s="1"/>
  <c r="AJ1901" i="5"/>
  <c r="AL1901" i="5" s="1"/>
  <c r="AJ980" i="5"/>
  <c r="AL980" i="5" s="1"/>
  <c r="AJ1731" i="5"/>
  <c r="AL1731" i="5" s="1"/>
  <c r="AJ2364" i="5"/>
  <c r="AL2364" i="5" s="1"/>
  <c r="AJ1485" i="5"/>
  <c r="AL1485" i="5" s="1"/>
  <c r="AJ1363" i="5"/>
  <c r="AL1363" i="5" s="1"/>
  <c r="AJ51" i="5"/>
  <c r="AL51" i="5" s="1"/>
  <c r="AJ1502" i="5"/>
  <c r="AL1502" i="5" s="1"/>
  <c r="AJ2856" i="5"/>
  <c r="AL2856" i="5" s="1"/>
  <c r="AJ1962" i="5"/>
  <c r="AL1962" i="5" s="1"/>
  <c r="AJ139" i="5"/>
  <c r="AL139" i="5" s="1"/>
  <c r="AJ2202" i="5"/>
  <c r="AL2202" i="5" s="1"/>
  <c r="AJ2251" i="5"/>
  <c r="AL2251" i="5" s="1"/>
  <c r="AJ1112" i="5"/>
  <c r="AL1112" i="5" s="1"/>
  <c r="AJ770" i="5"/>
  <c r="AL770" i="5" s="1"/>
  <c r="AJ209" i="5"/>
  <c r="AL209" i="5" s="1"/>
  <c r="AJ1440" i="5"/>
  <c r="AL1440" i="5" s="1"/>
  <c r="AJ1879" i="5"/>
  <c r="AL1879" i="5" s="1"/>
  <c r="AJ3062" i="5"/>
  <c r="AL3062" i="5" s="1"/>
  <c r="AJ3389" i="5"/>
  <c r="AL3389" i="5" s="1"/>
  <c r="AJ394" i="5"/>
  <c r="AL394" i="5" s="1"/>
  <c r="AJ962" i="5"/>
  <c r="AL962" i="5" s="1"/>
  <c r="AJ319" i="5"/>
  <c r="AL319" i="5" s="1"/>
  <c r="AJ1167" i="5"/>
  <c r="AL1167" i="5" s="1"/>
  <c r="AJ1942" i="5"/>
  <c r="AL1942" i="5" s="1"/>
  <c r="AJ936" i="5"/>
  <c r="AL936" i="5" s="1"/>
  <c r="AJ1498" i="5"/>
  <c r="AL1498" i="5" s="1"/>
  <c r="AJ148" i="5"/>
  <c r="AL148" i="5" s="1"/>
  <c r="AJ1678" i="5"/>
  <c r="AL1678" i="5" s="1"/>
  <c r="AJ1616" i="5"/>
  <c r="AL1616" i="5" s="1"/>
  <c r="AJ2361" i="5"/>
  <c r="AL2361" i="5" s="1"/>
  <c r="AJ1856" i="5"/>
  <c r="AL1856" i="5" s="1"/>
  <c r="AJ3152" i="5"/>
  <c r="AL3152" i="5" s="1"/>
  <c r="AJ1881" i="5"/>
  <c r="AL1881" i="5" s="1"/>
  <c r="AJ2232" i="5"/>
  <c r="AL2232" i="5" s="1"/>
  <c r="AJ2520" i="5"/>
  <c r="AL2520" i="5" s="1"/>
  <c r="AJ3467" i="5"/>
  <c r="AL3467" i="5" s="1"/>
  <c r="AJ1181" i="5"/>
  <c r="AL1181" i="5" s="1"/>
  <c r="AJ1984" i="5"/>
  <c r="AL1984" i="5" s="1"/>
  <c r="AJ1382" i="5"/>
  <c r="AL1382" i="5" s="1"/>
  <c r="AJ776" i="5"/>
  <c r="AL776" i="5" s="1"/>
  <c r="AJ2672" i="5"/>
  <c r="AL2672" i="5" s="1"/>
  <c r="AJ1219" i="5"/>
  <c r="AL1219" i="5" s="1"/>
  <c r="AJ3359" i="5"/>
  <c r="AL3359" i="5" s="1"/>
  <c r="AJ222" i="5"/>
  <c r="AL222" i="5" s="1"/>
  <c r="AJ2045" i="5"/>
  <c r="AL2045" i="5" s="1"/>
  <c r="AJ70" i="5"/>
  <c r="AL70" i="5" s="1"/>
  <c r="AJ2684" i="5"/>
  <c r="AL2684" i="5" s="1"/>
  <c r="AJ2153" i="5"/>
  <c r="AL2153" i="5" s="1"/>
  <c r="AJ217" i="5"/>
  <c r="AL217" i="5" s="1"/>
  <c r="AJ788" i="5"/>
  <c r="AL788" i="5" s="1"/>
  <c r="AJ268" i="5"/>
  <c r="AL268" i="5" s="1"/>
  <c r="AJ3236" i="5"/>
  <c r="AL3236" i="5" s="1"/>
  <c r="AJ1649" i="5"/>
  <c r="AL1649" i="5" s="1"/>
  <c r="AJ525" i="5"/>
  <c r="AL525" i="5" s="1"/>
  <c r="AJ2122" i="5"/>
  <c r="AL2122" i="5" s="1"/>
  <c r="AJ1669" i="5"/>
  <c r="AL1669" i="5" s="1"/>
  <c r="AJ840" i="5"/>
  <c r="AL840" i="5" s="1"/>
  <c r="AJ1272" i="5"/>
  <c r="AL1272" i="5" s="1"/>
  <c r="AJ1106" i="5"/>
  <c r="AL1106" i="5" s="1"/>
  <c r="AJ2560" i="5"/>
  <c r="AL2560" i="5" s="1"/>
  <c r="AJ398" i="5"/>
  <c r="AL398" i="5" s="1"/>
  <c r="AJ3228" i="5"/>
  <c r="AL3228" i="5" s="1"/>
  <c r="AJ3201" i="5"/>
  <c r="AL3201" i="5" s="1"/>
  <c r="AJ1989" i="5"/>
  <c r="AL1989" i="5" s="1"/>
  <c r="AJ1767" i="5"/>
  <c r="AL1767" i="5" s="1"/>
  <c r="AJ2261" i="5"/>
  <c r="AL2261" i="5" s="1"/>
  <c r="AJ700" i="5"/>
  <c r="AL700" i="5" s="1"/>
  <c r="AJ17" i="5"/>
  <c r="AL17" i="5" s="1"/>
  <c r="AJ2629" i="5"/>
  <c r="AL2629" i="5" s="1"/>
  <c r="AJ1420" i="5"/>
  <c r="AL1420" i="5" s="1"/>
  <c r="AJ2665" i="5"/>
  <c r="AL2665" i="5" s="1"/>
  <c r="AJ241" i="5"/>
  <c r="AL241" i="5" s="1"/>
  <c r="AJ2601" i="5"/>
  <c r="AL2601" i="5" s="1"/>
  <c r="AJ1786" i="5"/>
  <c r="AL1786" i="5" s="1"/>
  <c r="AJ207" i="5"/>
  <c r="AL207" i="5" s="1"/>
  <c r="AJ828" i="5"/>
  <c r="AL828" i="5" s="1"/>
  <c r="AJ609" i="5"/>
  <c r="AL609" i="5" s="1"/>
  <c r="AJ37" i="5"/>
  <c r="AL37" i="5" s="1"/>
  <c r="AJ2843" i="5"/>
  <c r="AL2843" i="5" s="1"/>
  <c r="AJ1757" i="5"/>
  <c r="AL1757" i="5" s="1"/>
  <c r="AJ1147" i="5"/>
  <c r="AL1147" i="5" s="1"/>
  <c r="AJ423" i="5"/>
  <c r="AL423" i="5" s="1"/>
  <c r="AJ1377" i="5"/>
  <c r="AL1377" i="5" s="1"/>
  <c r="AJ2562" i="5"/>
  <c r="AL2562" i="5" s="1"/>
  <c r="AJ307" i="5"/>
  <c r="AL307" i="5" s="1"/>
  <c r="AJ3000" i="5"/>
  <c r="AL3000" i="5" s="1"/>
  <c r="AJ2317" i="5"/>
  <c r="AL2317" i="5" s="1"/>
  <c r="AJ158" i="5"/>
  <c r="AL158" i="5" s="1"/>
  <c r="AJ2319" i="5"/>
  <c r="AL2319" i="5" s="1"/>
  <c r="AJ221" i="5"/>
  <c r="AL221" i="5" s="1"/>
  <c r="AJ341" i="5"/>
  <c r="AL341" i="5" s="1"/>
  <c r="AJ35" i="5"/>
  <c r="AL35" i="5" s="1"/>
  <c r="AJ1258" i="5"/>
  <c r="AL1258" i="5" s="1"/>
  <c r="AJ2783" i="5"/>
  <c r="AL2783" i="5" s="1"/>
  <c r="AJ3137" i="5"/>
  <c r="AL3137" i="5" s="1"/>
  <c r="AJ2661" i="5"/>
  <c r="AL2661" i="5" s="1"/>
  <c r="AJ960" i="5"/>
  <c r="AL960" i="5" s="1"/>
  <c r="AJ73" i="5"/>
  <c r="AL73" i="5" s="1"/>
  <c r="AJ538" i="5"/>
  <c r="AL538" i="5" s="1"/>
  <c r="AJ981" i="5"/>
  <c r="AL981" i="5" s="1"/>
  <c r="AJ1406" i="5"/>
  <c r="AL1406" i="5" s="1"/>
  <c r="AJ1996" i="5"/>
  <c r="AL1996" i="5" s="1"/>
  <c r="AJ2041" i="5"/>
  <c r="AL2041" i="5" s="1"/>
  <c r="AJ2108" i="5"/>
  <c r="AL2108" i="5" s="1"/>
  <c r="AJ3217" i="5"/>
  <c r="AL3217" i="5" s="1"/>
  <c r="AJ739" i="5"/>
  <c r="AL739" i="5" s="1"/>
  <c r="AJ2448" i="5"/>
  <c r="AL2448" i="5" s="1"/>
  <c r="AJ879" i="5"/>
  <c r="AL879" i="5" s="1"/>
  <c r="AJ1512" i="5"/>
  <c r="AL1512" i="5" s="1"/>
  <c r="AJ1869" i="5"/>
  <c r="AL1869" i="5" s="1"/>
  <c r="AJ1338" i="5"/>
  <c r="AL1338" i="5" s="1"/>
  <c r="AJ1636" i="5"/>
  <c r="AL1636" i="5" s="1"/>
  <c r="AJ2284" i="5"/>
  <c r="AL2284" i="5" s="1"/>
  <c r="AJ602" i="5"/>
  <c r="AL602" i="5" s="1"/>
  <c r="AJ2207" i="5"/>
  <c r="AL2207" i="5" s="1"/>
  <c r="AJ2442" i="5"/>
  <c r="AL2442" i="5" s="1"/>
  <c r="AJ792" i="5"/>
  <c r="AL792" i="5" s="1"/>
  <c r="AJ920" i="5"/>
  <c r="AL920" i="5" s="1"/>
  <c r="AJ2615" i="5"/>
  <c r="AL2615" i="5" s="1"/>
  <c r="AJ3224" i="5"/>
  <c r="AL3224" i="5" s="1"/>
  <c r="AJ3272" i="5"/>
  <c r="AL3272" i="5" s="1"/>
  <c r="AJ971" i="5"/>
  <c r="AL971" i="5" s="1"/>
  <c r="AJ1770" i="5"/>
  <c r="AL1770" i="5" s="1"/>
  <c r="AJ3287" i="5"/>
  <c r="AL3287" i="5" s="1"/>
  <c r="AJ1215" i="5"/>
  <c r="AL1215" i="5" s="1"/>
  <c r="AJ3439" i="5"/>
  <c r="AL3439" i="5" s="1"/>
  <c r="AJ262" i="5"/>
  <c r="AL262" i="5" s="1"/>
  <c r="AJ1851" i="5"/>
  <c r="AL1851" i="5" s="1"/>
  <c r="AJ1990" i="5"/>
  <c r="AL1990" i="5" s="1"/>
  <c r="AJ1126" i="5"/>
  <c r="AL1126" i="5" s="1"/>
  <c r="AJ1611" i="5"/>
  <c r="AL1611" i="5" s="1"/>
  <c r="AJ3146" i="5"/>
  <c r="AL3146" i="5" s="1"/>
  <c r="AJ965" i="5"/>
  <c r="AL965" i="5" s="1"/>
  <c r="AJ819" i="5"/>
  <c r="AL819" i="5" s="1"/>
  <c r="AJ1663" i="5"/>
  <c r="AL1663" i="5" s="1"/>
  <c r="AJ18" i="5"/>
  <c r="AL18" i="5" s="1"/>
  <c r="AJ2289" i="5"/>
  <c r="AL2289" i="5" s="1"/>
  <c r="AJ1538" i="5"/>
  <c r="AL1538" i="5" s="1"/>
  <c r="AJ1257" i="5"/>
  <c r="AL1257" i="5" s="1"/>
  <c r="AJ408" i="5"/>
  <c r="AL408" i="5" s="1"/>
  <c r="AJ2366" i="5"/>
  <c r="AL2366" i="5" s="1"/>
  <c r="AJ1183" i="5"/>
  <c r="AL1183" i="5" s="1"/>
  <c r="AJ1213" i="5"/>
  <c r="AL1213" i="5" s="1"/>
  <c r="AJ3066" i="5"/>
  <c r="AL3066" i="5" s="1"/>
  <c r="AJ1771" i="5"/>
  <c r="AL1771" i="5" s="1"/>
  <c r="AJ2350" i="5"/>
  <c r="AL2350" i="5" s="1"/>
  <c r="AJ690" i="5"/>
  <c r="AL690" i="5" s="1"/>
  <c r="AJ3002" i="5"/>
  <c r="AL3002" i="5" s="1"/>
  <c r="AJ2679" i="5"/>
  <c r="AL2679" i="5" s="1"/>
  <c r="AJ146" i="5"/>
  <c r="AL146" i="5" s="1"/>
  <c r="AJ2467" i="5"/>
  <c r="AL2467" i="5" s="1"/>
  <c r="AJ1759" i="5"/>
  <c r="AL1759" i="5" s="1"/>
  <c r="AJ2335" i="5"/>
  <c r="AL2335" i="5" s="1"/>
  <c r="AJ1326" i="5"/>
  <c r="AL1326" i="5" s="1"/>
  <c r="AJ154" i="5"/>
  <c r="AL154" i="5" s="1"/>
  <c r="AJ2973" i="5"/>
  <c r="AL2973" i="5" s="1"/>
  <c r="AJ1084" i="5"/>
  <c r="AL1084" i="5" s="1"/>
  <c r="AJ2842" i="5"/>
  <c r="AL2842" i="5" s="1"/>
  <c r="AJ3106" i="5"/>
  <c r="AL3106" i="5" s="1"/>
  <c r="AJ2987" i="5"/>
  <c r="AL2987" i="5" s="1"/>
  <c r="AJ194" i="5"/>
  <c r="AL194" i="5" s="1"/>
  <c r="AJ2739" i="5"/>
  <c r="AL2739" i="5" s="1"/>
  <c r="AJ1709" i="5"/>
  <c r="AL1709" i="5" s="1"/>
  <c r="AJ489" i="5"/>
  <c r="AL489" i="5" s="1"/>
  <c r="AJ3194" i="5"/>
  <c r="AL3194" i="5" s="1"/>
  <c r="AJ1278" i="5"/>
  <c r="AL1278" i="5" s="1"/>
  <c r="AJ2224" i="5"/>
  <c r="AL2224" i="5" s="1"/>
  <c r="AJ1785" i="5"/>
  <c r="AL1785" i="5" s="1"/>
  <c r="AJ1010" i="5"/>
  <c r="AL1010" i="5" s="1"/>
  <c r="AJ28" i="5"/>
  <c r="AL28" i="5" s="1"/>
  <c r="AJ2070" i="5"/>
  <c r="AL2070" i="5" s="1"/>
  <c r="AJ2135" i="5"/>
  <c r="AL2135" i="5" s="1"/>
  <c r="AJ2235" i="5"/>
  <c r="AL2235" i="5" s="1"/>
  <c r="AJ128" i="5"/>
  <c r="AL128" i="5" s="1"/>
  <c r="AJ1340" i="5"/>
  <c r="AL1340" i="5" s="1"/>
  <c r="AJ839" i="5"/>
  <c r="AL839" i="5" s="1"/>
  <c r="AJ822" i="5"/>
  <c r="AL822" i="5" s="1"/>
  <c r="AJ1388" i="5"/>
  <c r="AL1388" i="5" s="1"/>
  <c r="AJ1529" i="5"/>
  <c r="AL1529" i="5" s="1"/>
  <c r="AJ345" i="5"/>
  <c r="AL345" i="5" s="1"/>
  <c r="AJ812" i="5"/>
  <c r="AL812" i="5" s="1"/>
  <c r="AJ2704" i="5"/>
  <c r="AL2704" i="5" s="1"/>
  <c r="AJ1442" i="5"/>
  <c r="AL1442" i="5" s="1"/>
  <c r="AJ2131" i="5"/>
  <c r="AL2131" i="5" s="1"/>
  <c r="AJ2490" i="5"/>
  <c r="AL2490" i="5" s="1"/>
  <c r="AJ1149" i="5"/>
  <c r="AL1149" i="5" s="1"/>
  <c r="AJ185" i="5"/>
  <c r="AL185" i="5" s="1"/>
  <c r="AJ1021" i="5"/>
  <c r="AL1021" i="5" s="1"/>
  <c r="AJ2691" i="5"/>
  <c r="AL2691" i="5" s="1"/>
  <c r="AJ3262" i="5"/>
  <c r="AL3262" i="5" s="1"/>
  <c r="AJ2862" i="5"/>
  <c r="AL2862" i="5" s="1"/>
  <c r="AJ2372" i="5"/>
  <c r="AL2372" i="5" s="1"/>
  <c r="AJ2215" i="5"/>
  <c r="AL2215" i="5" s="1"/>
  <c r="AJ2655" i="5"/>
  <c r="AL2655" i="5" s="1"/>
  <c r="AJ3153" i="5"/>
  <c r="AL3153" i="5" s="1"/>
  <c r="AJ588" i="5"/>
  <c r="AL588" i="5" s="1"/>
  <c r="AJ941" i="5"/>
  <c r="AL941" i="5" s="1"/>
  <c r="AJ1814" i="5"/>
  <c r="AL1814" i="5" s="1"/>
  <c r="AJ2330" i="5"/>
  <c r="AL2330" i="5" s="1"/>
  <c r="AJ2453" i="5"/>
  <c r="AL2453" i="5" s="1"/>
  <c r="AJ25" i="5"/>
  <c r="AL25" i="5" s="1"/>
  <c r="AJ649" i="5"/>
  <c r="AL649" i="5" s="1"/>
  <c r="AJ3169" i="5"/>
  <c r="AL3169" i="5" s="1"/>
  <c r="AJ3031" i="5"/>
  <c r="AL3031" i="5" s="1"/>
  <c r="AJ1412" i="5"/>
  <c r="AL1412" i="5" s="1"/>
  <c r="AJ809" i="5"/>
  <c r="AL809" i="5" s="1"/>
  <c r="AJ3013" i="5"/>
  <c r="AL3013" i="5" s="1"/>
  <c r="AJ2808" i="5"/>
  <c r="AL2808" i="5" s="1"/>
  <c r="AJ2180" i="5"/>
  <c r="AL2180" i="5" s="1"/>
  <c r="AJ1369" i="5"/>
  <c r="AL1369" i="5" s="1"/>
  <c r="AJ2371" i="5"/>
  <c r="AL2371" i="5" s="1"/>
  <c r="AJ2810" i="5"/>
  <c r="AL2810" i="5" s="1"/>
  <c r="AJ1515" i="5"/>
  <c r="AL1515" i="5" s="1"/>
  <c r="AJ3203" i="5"/>
  <c r="AL3203" i="5" s="1"/>
  <c r="AJ3327" i="5"/>
  <c r="AL3327" i="5" s="1"/>
  <c r="AJ2829" i="5"/>
  <c r="AL2829" i="5" s="1"/>
  <c r="AJ3275" i="5"/>
  <c r="AL3275" i="5" s="1"/>
  <c r="AJ748" i="5"/>
  <c r="AL748" i="5" s="1"/>
  <c r="AJ358" i="5"/>
  <c r="AL358" i="5" s="1"/>
  <c r="AJ1991" i="5"/>
  <c r="AL1991" i="5" s="1"/>
  <c r="AJ754" i="5"/>
  <c r="AL754" i="5" s="1"/>
  <c r="AJ1787" i="5"/>
  <c r="AL1787" i="5" s="1"/>
  <c r="AJ63" i="5"/>
  <c r="AL63" i="5" s="1"/>
  <c r="AJ3460" i="5"/>
  <c r="AL3460" i="5" s="1"/>
  <c r="AJ2663" i="5"/>
  <c r="AL2663" i="5" s="1"/>
  <c r="AJ3065" i="5"/>
  <c r="AL3065" i="5" s="1"/>
  <c r="AJ3474" i="5"/>
  <c r="AL3474" i="5" s="1"/>
  <c r="AJ2035" i="5"/>
  <c r="AL2035" i="5" s="1"/>
  <c r="AJ555" i="5"/>
  <c r="AL555" i="5" s="1"/>
  <c r="AJ847" i="5"/>
  <c r="AL847" i="5" s="1"/>
  <c r="AJ2042" i="5"/>
  <c r="AL2042" i="5" s="1"/>
  <c r="AJ470" i="5"/>
  <c r="AL470" i="5" s="1"/>
  <c r="AJ551" i="5"/>
  <c r="AL551" i="5" s="1"/>
  <c r="AJ3004" i="5"/>
  <c r="AL3004" i="5" s="1"/>
  <c r="AJ2325" i="5"/>
  <c r="AL2325" i="5" s="1"/>
  <c r="AJ1024" i="5"/>
  <c r="AL1024" i="5" s="1"/>
  <c r="AJ2744" i="5"/>
  <c r="AL2744" i="5" s="1"/>
  <c r="AJ2821" i="5"/>
  <c r="AL2821" i="5" s="1"/>
  <c r="AJ988" i="5"/>
  <c r="AL988" i="5" s="1"/>
  <c r="AJ3462" i="5"/>
  <c r="AL3462" i="5" s="1"/>
  <c r="AJ1053" i="5"/>
  <c r="AL1053" i="5" s="1"/>
  <c r="AJ1886" i="5"/>
  <c r="AL1886" i="5" s="1"/>
  <c r="AJ83" i="5"/>
  <c r="AL83" i="5" s="1"/>
  <c r="AJ1281" i="5"/>
  <c r="AL1281" i="5" s="1"/>
  <c r="AJ343" i="5"/>
  <c r="AL343" i="5" s="1"/>
  <c r="AJ951" i="5"/>
  <c r="AL951" i="5" s="1"/>
  <c r="AJ2619" i="5"/>
  <c r="AL2619" i="5" s="1"/>
  <c r="AJ1300" i="5"/>
  <c r="AL1300" i="5" s="1"/>
  <c r="AJ1371" i="5"/>
  <c r="AL1371" i="5" s="1"/>
  <c r="AJ250" i="5"/>
  <c r="AL250" i="5" s="1"/>
  <c r="AJ3494" i="5"/>
  <c r="AL3494" i="5" s="1"/>
  <c r="AJ2606" i="5"/>
  <c r="AL2606" i="5" s="1"/>
  <c r="AJ2995" i="5"/>
  <c r="AL2995" i="5" s="1"/>
  <c r="AJ662" i="5"/>
  <c r="AL662" i="5" s="1"/>
  <c r="AJ2005" i="5"/>
  <c r="AL2005" i="5" s="1"/>
  <c r="AJ3458" i="5"/>
  <c r="AL3458" i="5" s="1"/>
  <c r="AJ1238" i="5"/>
  <c r="AL1238" i="5" s="1"/>
  <c r="AJ465" i="5"/>
  <c r="AL465" i="5" s="1"/>
  <c r="AJ677" i="5"/>
  <c r="AL677" i="5" s="1"/>
  <c r="AJ1446" i="5"/>
  <c r="AL1446" i="5" s="1"/>
  <c r="AJ1931" i="5"/>
  <c r="AL1931" i="5" s="1"/>
  <c r="AJ2911" i="5"/>
  <c r="AL2911" i="5" s="1"/>
  <c r="AJ2283" i="5"/>
  <c r="AL2283" i="5" s="1"/>
  <c r="AJ1486" i="5"/>
  <c r="AL1486" i="5" s="1"/>
  <c r="AJ2952" i="5"/>
  <c r="AL2952" i="5" s="1"/>
  <c r="AJ3158" i="5"/>
  <c r="AL3158" i="5" s="1"/>
  <c r="AJ3022" i="5"/>
  <c r="AL3022" i="5" s="1"/>
  <c r="AJ2476" i="5"/>
  <c r="AL2476" i="5" s="1"/>
  <c r="AJ3239" i="5"/>
  <c r="AL3239" i="5" s="1"/>
  <c r="AJ2475" i="5"/>
  <c r="AL2475" i="5" s="1"/>
  <c r="AJ2477" i="5"/>
  <c r="AL2477" i="5" s="1"/>
  <c r="AJ2331" i="5"/>
  <c r="AL2331" i="5" s="1"/>
  <c r="AJ2069" i="5"/>
  <c r="AL2069" i="5" s="1"/>
  <c r="AJ3410" i="5"/>
  <c r="AL3410" i="5" s="1"/>
  <c r="AJ2498" i="5"/>
  <c r="AL2498" i="5" s="1"/>
  <c r="AJ544" i="5"/>
  <c r="AL544" i="5" s="1"/>
  <c r="AJ1917" i="5"/>
  <c r="AL1917" i="5" s="1"/>
  <c r="AJ1840" i="5"/>
  <c r="AL1840" i="5" s="1"/>
  <c r="AJ1043" i="5"/>
  <c r="AL1043" i="5" s="1"/>
  <c r="AJ2297" i="5"/>
  <c r="AL2297" i="5" s="1"/>
  <c r="AJ2713" i="5"/>
  <c r="AL2713" i="5" s="1"/>
  <c r="AJ533" i="5"/>
  <c r="AL533" i="5" s="1"/>
  <c r="AJ1416" i="5"/>
  <c r="AL1416" i="5" s="1"/>
  <c r="AJ1140" i="5"/>
  <c r="AL1140" i="5" s="1"/>
  <c r="AJ598" i="5"/>
  <c r="AL598" i="5" s="1"/>
  <c r="AJ94" i="5"/>
  <c r="AL94" i="5" s="1"/>
  <c r="AJ1293" i="5"/>
  <c r="AL1293" i="5" s="1"/>
  <c r="AJ322" i="5"/>
  <c r="AL322" i="5" s="1"/>
  <c r="AJ2357" i="5"/>
  <c r="AL2357" i="5" s="1"/>
  <c r="AJ1841" i="5"/>
  <c r="AL1841" i="5" s="1"/>
  <c r="AJ1443" i="5"/>
  <c r="AL1443" i="5" s="1"/>
  <c r="AJ69" i="5"/>
  <c r="AL69" i="5" s="1"/>
  <c r="AJ1347" i="5"/>
  <c r="AL1347" i="5" s="1"/>
  <c r="AJ2093" i="5"/>
  <c r="AL2093" i="5" s="1"/>
  <c r="AJ3036" i="5"/>
  <c r="AL3036" i="5" s="1"/>
  <c r="AJ1432" i="5"/>
  <c r="AL1432" i="5" s="1"/>
  <c r="AJ100" i="5"/>
  <c r="AL100" i="5" s="1"/>
  <c r="AJ1784" i="5"/>
  <c r="AL1784" i="5" s="1"/>
  <c r="AJ201" i="5"/>
  <c r="AL201" i="5" s="1"/>
  <c r="AJ3502" i="5"/>
  <c r="AL3502" i="5" s="1"/>
  <c r="AJ1291" i="5"/>
  <c r="AL1291" i="5" s="1"/>
  <c r="AJ326" i="5"/>
  <c r="AL326" i="5" s="1"/>
  <c r="AJ778" i="5"/>
  <c r="AL778" i="5" s="1"/>
  <c r="AJ2755" i="5"/>
  <c r="AL2755" i="5" s="1"/>
  <c r="AJ2996" i="5"/>
  <c r="AL2996" i="5" s="1"/>
  <c r="AJ208" i="5"/>
  <c r="AL208" i="5" s="1"/>
  <c r="AJ873" i="5"/>
  <c r="AL873" i="5" s="1"/>
  <c r="AJ1748" i="5"/>
  <c r="AL1748" i="5" s="1"/>
  <c r="AJ3225" i="5"/>
  <c r="AL3225" i="5" s="1"/>
  <c r="AJ191" i="5"/>
  <c r="AL191" i="5" s="1"/>
  <c r="AJ1906" i="5"/>
  <c r="AL1906" i="5" s="1"/>
  <c r="AJ1330" i="5"/>
  <c r="AL1330" i="5" s="1"/>
  <c r="AJ463" i="5"/>
  <c r="AL463" i="5" s="1"/>
  <c r="AJ1556" i="5"/>
  <c r="AL1556" i="5" s="1"/>
  <c r="AJ1715" i="5"/>
  <c r="AL1715" i="5" s="1"/>
  <c r="AJ2787" i="5"/>
  <c r="AL2787" i="5" s="1"/>
  <c r="AJ1296" i="5"/>
  <c r="AL1296" i="5" s="1"/>
  <c r="AJ2043" i="5"/>
  <c r="AL2043" i="5" s="1"/>
  <c r="AJ2913" i="5"/>
  <c r="AL2913" i="5" s="1"/>
  <c r="AJ2546" i="5"/>
  <c r="AL2546" i="5" s="1"/>
  <c r="AJ3358" i="5"/>
  <c r="AL3358" i="5" s="1"/>
  <c r="AJ1168" i="5"/>
  <c r="AL1168" i="5" s="1"/>
  <c r="AJ1625" i="5"/>
  <c r="AL1625" i="5" s="1"/>
  <c r="AJ461" i="5"/>
  <c r="AL461" i="5" s="1"/>
  <c r="AJ2165" i="5"/>
  <c r="AL2165" i="5" s="1"/>
  <c r="AJ2125" i="5"/>
  <c r="AL2125" i="5" s="1"/>
  <c r="AJ3344" i="5"/>
  <c r="AL3344" i="5" s="1"/>
  <c r="AJ3208" i="5"/>
  <c r="AL3208" i="5" s="1"/>
  <c r="AJ1060" i="5"/>
  <c r="AL1060" i="5" s="1"/>
  <c r="AJ1427" i="5"/>
  <c r="AL1427" i="5" s="1"/>
  <c r="AJ1604" i="5"/>
  <c r="AL1604" i="5" s="1"/>
  <c r="AJ3129" i="5"/>
  <c r="AL3129" i="5" s="1"/>
  <c r="AJ2009" i="5"/>
  <c r="AL2009" i="5" s="1"/>
  <c r="AJ1414" i="5"/>
  <c r="AL1414" i="5" s="1"/>
  <c r="AJ2348" i="5"/>
  <c r="AL2348" i="5" s="1"/>
  <c r="AJ2573" i="5"/>
  <c r="AL2573" i="5" s="1"/>
  <c r="AJ3265" i="5"/>
  <c r="AL3265" i="5" s="1"/>
  <c r="AJ2412" i="5"/>
  <c r="AL2412" i="5" s="1"/>
  <c r="AJ755" i="5"/>
  <c r="AL755" i="5" s="1"/>
  <c r="AJ1877" i="5"/>
  <c r="AL1877" i="5" s="1"/>
  <c r="AJ3086" i="5"/>
  <c r="AL3086" i="5" s="1"/>
  <c r="AJ1348" i="5"/>
  <c r="AL1348" i="5" s="1"/>
  <c r="AJ2541" i="5"/>
  <c r="AL2541" i="5" s="1"/>
  <c r="AJ1891" i="5"/>
  <c r="AL1891" i="5" s="1"/>
  <c r="AJ1297" i="5"/>
  <c r="AL1297" i="5" s="1"/>
  <c r="AJ1122" i="5"/>
  <c r="AL1122" i="5" s="1"/>
  <c r="AJ471" i="5"/>
  <c r="AL471" i="5" s="1"/>
  <c r="AJ2918" i="5"/>
  <c r="AL2918" i="5" s="1"/>
  <c r="AJ1703" i="5"/>
  <c r="AL1703" i="5" s="1"/>
  <c r="AJ2939" i="5"/>
  <c r="AL2939" i="5" s="1"/>
  <c r="AJ2143" i="5"/>
  <c r="AL2143" i="5" s="1"/>
  <c r="AJ2565" i="5"/>
  <c r="AL2565" i="5" s="1"/>
  <c r="AJ3297" i="5"/>
  <c r="AL3297" i="5" s="1"/>
  <c r="AJ1855" i="5"/>
  <c r="AL1855" i="5" s="1"/>
  <c r="AJ2790" i="5"/>
  <c r="AL2790" i="5" s="1"/>
  <c r="AJ248" i="5"/>
  <c r="AL248" i="5" s="1"/>
  <c r="AJ2491" i="5"/>
  <c r="AL2491" i="5" s="1"/>
  <c r="AJ2953" i="5"/>
  <c r="AL2953" i="5" s="1"/>
  <c r="AJ1656" i="5"/>
  <c r="AL1656" i="5" s="1"/>
  <c r="AJ2468" i="5"/>
  <c r="AL2468" i="5" s="1"/>
  <c r="AJ493" i="5"/>
  <c r="AL493" i="5" s="1"/>
  <c r="AJ1013" i="5"/>
  <c r="AL1013" i="5" s="1"/>
  <c r="AJ2805" i="5"/>
  <c r="AL2805" i="5" s="1"/>
  <c r="AJ1963" i="5"/>
  <c r="AL1963" i="5" s="1"/>
  <c r="AJ2825" i="5"/>
  <c r="AL2825" i="5" s="1"/>
  <c r="AJ2040" i="5"/>
  <c r="AL2040" i="5" s="1"/>
  <c r="AJ3178" i="5"/>
  <c r="AL3178" i="5" s="1"/>
  <c r="AJ1633" i="5"/>
  <c r="AL1633" i="5" s="1"/>
  <c r="AJ88" i="5"/>
  <c r="AL88" i="5" s="1"/>
  <c r="AJ2614" i="5"/>
  <c r="AL2614" i="5" s="1"/>
  <c r="AJ605" i="5"/>
  <c r="AL605" i="5" s="1"/>
  <c r="AJ1696" i="5"/>
  <c r="AL1696" i="5" s="1"/>
  <c r="AJ1653" i="5"/>
  <c r="AL1653" i="5" s="1"/>
  <c r="AJ2296" i="5"/>
  <c r="AL2296" i="5" s="1"/>
  <c r="AJ2855" i="5"/>
  <c r="AL2855" i="5" s="1"/>
  <c r="AJ1558" i="5"/>
  <c r="AL1558" i="5" s="1"/>
  <c r="AJ1685" i="5"/>
  <c r="AL1685" i="5" s="1"/>
  <c r="AJ485" i="5"/>
  <c r="AL485" i="5" s="1"/>
  <c r="AJ218" i="5"/>
  <c r="AL218" i="5" s="1"/>
  <c r="AJ2804" i="5"/>
  <c r="AL2804" i="5" s="1"/>
  <c r="AJ2641" i="5"/>
  <c r="AL2641" i="5" s="1"/>
  <c r="AJ633" i="5"/>
  <c r="AL633" i="5" s="1"/>
  <c r="AJ2986" i="5"/>
  <c r="AL2986" i="5" s="1"/>
  <c r="AJ970" i="5"/>
  <c r="AL970" i="5" s="1"/>
  <c r="AJ50" i="5"/>
  <c r="AL50" i="5" s="1"/>
  <c r="AJ934" i="5"/>
  <c r="AL934" i="5" s="1"/>
  <c r="AJ2519" i="5"/>
  <c r="AL2519" i="5" s="1"/>
  <c r="AJ34" i="5"/>
  <c r="AL34" i="5" s="1"/>
  <c r="AJ1536" i="5"/>
  <c r="AL1536" i="5" s="1"/>
  <c r="AJ1587" i="5"/>
  <c r="AL1587" i="5" s="1"/>
  <c r="AJ2707" i="5"/>
  <c r="AL2707" i="5" s="1"/>
  <c r="AJ943" i="5"/>
  <c r="AL943" i="5" s="1"/>
  <c r="AJ388" i="5"/>
  <c r="AL388" i="5" s="1"/>
  <c r="AJ3108" i="5"/>
  <c r="AL3108" i="5" s="1"/>
  <c r="AJ371" i="5"/>
  <c r="AL371" i="5" s="1"/>
  <c r="AJ1599" i="5"/>
  <c r="AL1599" i="5" s="1"/>
  <c r="AJ2815" i="5"/>
  <c r="AL2815" i="5" s="1"/>
  <c r="AJ2503" i="5"/>
  <c r="AL2503" i="5" s="1"/>
  <c r="AJ1806" i="5"/>
  <c r="AL1806" i="5" s="1"/>
  <c r="AJ2462" i="5"/>
  <c r="AL2462" i="5" s="1"/>
  <c r="AJ1101" i="5"/>
  <c r="AL1101" i="5" s="1"/>
  <c r="AJ1754" i="5"/>
  <c r="AL1754" i="5" s="1"/>
  <c r="AJ1936" i="5"/>
  <c r="AL1936" i="5" s="1"/>
  <c r="AJ2262" i="5"/>
  <c r="AL2262" i="5" s="1"/>
  <c r="AJ2807" i="5"/>
  <c r="AL2807" i="5" s="1"/>
  <c r="AJ1679" i="5"/>
  <c r="AL1679" i="5" s="1"/>
  <c r="AJ721" i="5"/>
  <c r="AL721" i="5" s="1"/>
  <c r="AJ2736" i="5"/>
  <c r="AL2736" i="5" s="1"/>
  <c r="AJ892" i="5"/>
  <c r="AL892" i="5" s="1"/>
  <c r="AJ2653" i="5"/>
  <c r="AL2653" i="5" s="1"/>
  <c r="AJ2277" i="5"/>
  <c r="AL2277" i="5" s="1"/>
  <c r="AJ2472" i="5"/>
  <c r="AL2472" i="5" s="1"/>
  <c r="AJ2305" i="5"/>
  <c r="AL2305" i="5" s="1"/>
  <c r="AJ374" i="5"/>
  <c r="AL374" i="5" s="1"/>
  <c r="AJ2172" i="5"/>
  <c r="AL2172" i="5" s="1"/>
  <c r="AJ1365" i="5"/>
  <c r="AL1365" i="5" s="1"/>
  <c r="AJ1268" i="5"/>
  <c r="AL1268" i="5" s="1"/>
  <c r="AJ2990" i="5"/>
  <c r="AL2990" i="5" s="1"/>
  <c r="AJ1885" i="5"/>
  <c r="AL1885" i="5" s="1"/>
  <c r="AJ864" i="5"/>
  <c r="AL864" i="5" s="1"/>
  <c r="AJ2063" i="5"/>
  <c r="AL2063" i="5" s="1"/>
  <c r="AJ808" i="5"/>
  <c r="AL808" i="5" s="1"/>
  <c r="AJ2723" i="5"/>
  <c r="AL2723" i="5" s="1"/>
  <c r="AJ3070" i="5"/>
  <c r="AL3070" i="5" s="1"/>
  <c r="AJ728" i="5"/>
  <c r="AL728" i="5" s="1"/>
  <c r="AJ2336" i="5"/>
  <c r="AL2336" i="5" s="1"/>
  <c r="AJ3437" i="5"/>
  <c r="AL3437" i="5" s="1"/>
  <c r="AJ2671" i="5"/>
  <c r="AL2671" i="5" s="1"/>
  <c r="AJ3257" i="5"/>
  <c r="AL3257" i="5" s="1"/>
  <c r="AJ415" i="5"/>
  <c r="AL415" i="5" s="1"/>
  <c r="AJ2183" i="5"/>
  <c r="AL2183" i="5" s="1"/>
  <c r="AJ2220" i="5"/>
  <c r="AL2220" i="5" s="1"/>
  <c r="AJ1325" i="5"/>
  <c r="AL1325" i="5" s="1"/>
  <c r="AJ2792" i="5"/>
  <c r="AL2792" i="5" s="1"/>
  <c r="AJ129" i="5"/>
  <c r="AL129" i="5" s="1"/>
  <c r="AJ547" i="5"/>
  <c r="AL547" i="5" s="1"/>
  <c r="AJ3372" i="5"/>
  <c r="AL3372" i="5" s="1"/>
  <c r="AJ787" i="5"/>
  <c r="AL787" i="5" s="1"/>
  <c r="AJ2223" i="5"/>
  <c r="AL2223" i="5" s="1"/>
  <c r="AJ1009" i="5"/>
  <c r="AL1009" i="5" s="1"/>
  <c r="AJ272" i="5"/>
  <c r="AL272" i="5" s="1"/>
  <c r="AJ1141" i="5"/>
  <c r="AL1141" i="5" s="1"/>
  <c r="AJ2885" i="5"/>
  <c r="AL2885" i="5" s="1"/>
  <c r="AJ1337" i="5"/>
  <c r="AL1337" i="5" s="1"/>
  <c r="AJ2260" i="5"/>
  <c r="AL2260" i="5" s="1"/>
  <c r="AJ1867" i="5"/>
  <c r="AL1867" i="5" s="1"/>
  <c r="AJ2480" i="5"/>
  <c r="AL2480" i="5" s="1"/>
  <c r="AJ624" i="5"/>
  <c r="AL624" i="5" s="1"/>
  <c r="AJ500" i="5"/>
  <c r="AL500" i="5" s="1"/>
  <c r="AJ1832" i="5"/>
  <c r="AL1832" i="5" s="1"/>
  <c r="AJ2095" i="5"/>
  <c r="AL2095" i="5" s="1"/>
  <c r="AJ955" i="5"/>
  <c r="AL955" i="5" s="1"/>
  <c r="AJ7" i="5"/>
  <c r="AL7" i="5" s="1"/>
  <c r="AJ1973" i="5"/>
  <c r="AL1973" i="5" s="1"/>
  <c r="AJ2356" i="5"/>
  <c r="AL2356" i="5" s="1"/>
  <c r="AJ2341" i="5"/>
  <c r="AL2341" i="5" s="1"/>
  <c r="AJ3256" i="5"/>
  <c r="AL3256" i="5" s="1"/>
  <c r="AJ41" i="5"/>
  <c r="AL41" i="5" s="1"/>
  <c r="AJ2692" i="5"/>
  <c r="AL2692" i="5" s="1"/>
  <c r="AJ1913" i="5"/>
  <c r="AL1913" i="5" s="1"/>
  <c r="AJ3346" i="5"/>
  <c r="AL3346" i="5" s="1"/>
  <c r="AJ290" i="5"/>
  <c r="AL290" i="5" s="1"/>
  <c r="AJ87" i="5"/>
  <c r="AL87" i="5" s="1"/>
  <c r="AJ3473" i="5"/>
  <c r="AL3473" i="5" s="1"/>
  <c r="AJ2068" i="5"/>
  <c r="AL2068" i="5" s="1"/>
  <c r="AJ682" i="5"/>
  <c r="AL682" i="5" s="1"/>
  <c r="AJ3016" i="5"/>
  <c r="AL3016" i="5" s="1"/>
  <c r="AJ2624" i="5"/>
  <c r="AL2624" i="5" s="1"/>
  <c r="AJ1114" i="5"/>
  <c r="AL1114" i="5" s="1"/>
  <c r="AJ2406" i="5"/>
  <c r="AL2406" i="5" s="1"/>
  <c r="AJ104" i="5"/>
  <c r="AL104" i="5" s="1"/>
  <c r="AJ3456" i="5"/>
  <c r="AL3456" i="5" s="1"/>
  <c r="AJ3088" i="5"/>
  <c r="AL3088" i="5" s="1"/>
  <c r="AJ3332" i="5"/>
  <c r="AL3332" i="5" s="1"/>
  <c r="AJ1705" i="5"/>
  <c r="AL1705" i="5" s="1"/>
  <c r="AJ953" i="5"/>
  <c r="AL953" i="5" s="1"/>
  <c r="AJ2720" i="5"/>
  <c r="AL2720" i="5" s="1"/>
  <c r="AJ3342" i="5"/>
  <c r="AL3342" i="5" s="1"/>
  <c r="AJ22" i="5"/>
  <c r="AL22" i="5" s="1"/>
  <c r="AJ265" i="5"/>
  <c r="AL265" i="5" s="1"/>
  <c r="AJ3149" i="5"/>
  <c r="AL3149" i="5" s="1"/>
  <c r="AJ2485" i="5"/>
  <c r="AL2485" i="5" s="1"/>
  <c r="AJ2327" i="5"/>
  <c r="AL2327" i="5" s="1"/>
  <c r="AJ926" i="5"/>
  <c r="AL926" i="5" s="1"/>
  <c r="AJ448" i="5"/>
  <c r="AL448" i="5" s="1"/>
  <c r="AJ1119" i="5"/>
  <c r="AL1119" i="5" s="1"/>
  <c r="AJ578" i="5"/>
  <c r="AL578" i="5" s="1"/>
  <c r="AJ2940" i="5"/>
  <c r="AL2940" i="5" s="1"/>
  <c r="AJ1468" i="5"/>
  <c r="AL1468" i="5" s="1"/>
  <c r="AJ2511" i="5"/>
  <c r="AL2511" i="5" s="1"/>
  <c r="AJ518" i="5"/>
  <c r="AL518" i="5" s="1"/>
  <c r="AJ848" i="5"/>
  <c r="AL848" i="5" s="1"/>
  <c r="AJ1871" i="5"/>
  <c r="AL1871" i="5" s="1"/>
  <c r="AJ3428" i="5"/>
  <c r="AL3428" i="5" s="1"/>
  <c r="AJ560" i="5"/>
  <c r="AL560" i="5" s="1"/>
  <c r="AJ3014" i="5"/>
  <c r="AL3014" i="5" s="1"/>
  <c r="AJ232" i="5"/>
  <c r="AL232" i="5" s="1"/>
  <c r="AJ1668" i="5"/>
  <c r="AL1668" i="5" s="1"/>
  <c r="AJ2863" i="5"/>
  <c r="AL2863" i="5" s="1"/>
  <c r="AJ482" i="5"/>
  <c r="AL482" i="5" s="1"/>
  <c r="AJ2471" i="5"/>
  <c r="AL2471" i="5" s="1"/>
  <c r="AJ556" i="5"/>
  <c r="AL556" i="5" s="1"/>
  <c r="AJ654" i="5"/>
  <c r="AL654" i="5" s="1"/>
  <c r="AJ3136" i="5"/>
  <c r="AL3136" i="5" s="1"/>
  <c r="AJ2281" i="5"/>
  <c r="AL2281" i="5" s="1"/>
  <c r="AJ888" i="5"/>
  <c r="AL888" i="5" s="1"/>
  <c r="AJ1163" i="5"/>
  <c r="AL1163" i="5" s="1"/>
  <c r="AJ2879" i="5"/>
  <c r="AL2879" i="5" s="1"/>
  <c r="AJ425" i="5"/>
  <c r="AL425" i="5" s="1"/>
  <c r="AJ512" i="5"/>
  <c r="AL512" i="5" s="1"/>
  <c r="AJ2133" i="5"/>
  <c r="AL2133" i="5" s="1"/>
  <c r="AJ1190" i="5"/>
  <c r="AL1190" i="5" s="1"/>
  <c r="AJ796" i="5"/>
  <c r="AL796" i="5" s="1"/>
  <c r="AJ2374" i="5"/>
  <c r="AL2374" i="5" s="1"/>
  <c r="AJ1662" i="5"/>
  <c r="AL1662" i="5" s="1"/>
  <c r="AJ2834" i="5"/>
  <c r="AL2834" i="5" s="1"/>
  <c r="AJ620" i="5"/>
  <c r="AL620" i="5" s="1"/>
  <c r="AJ639" i="5"/>
  <c r="AL639" i="5" s="1"/>
  <c r="AJ1598" i="5"/>
  <c r="AL1598" i="5" s="1"/>
  <c r="AJ298" i="5"/>
  <c r="AL298" i="5" s="1"/>
  <c r="AJ57" i="5"/>
  <c r="AL57" i="5" s="1"/>
  <c r="AJ2980" i="5"/>
  <c r="AL2980" i="5" s="1"/>
  <c r="AJ3313" i="5"/>
  <c r="AL3313" i="5" s="1"/>
  <c r="AJ124" i="5"/>
  <c r="AL124" i="5" s="1"/>
  <c r="AJ2274" i="5"/>
  <c r="AL2274" i="5" s="1"/>
  <c r="AJ984" i="5"/>
  <c r="AL984" i="5" s="1"/>
  <c r="AJ1047" i="5"/>
  <c r="AL1047" i="5" s="1"/>
  <c r="AJ1954" i="5"/>
  <c r="AL1954" i="5" s="1"/>
  <c r="AJ1768" i="5"/>
  <c r="AL1768" i="5" s="1"/>
  <c r="AJ2928" i="5"/>
  <c r="AL2928" i="5" s="1"/>
  <c r="AJ4" i="5"/>
  <c r="AL4" i="5" s="1"/>
  <c r="AJ1501" i="5"/>
  <c r="AL1501" i="5" s="1"/>
  <c r="AJ909" i="5"/>
  <c r="AL909" i="5" s="1"/>
  <c r="AJ102" i="5"/>
  <c r="AL102" i="5" s="1"/>
  <c r="AJ795" i="5"/>
  <c r="AL795" i="5" s="1"/>
  <c r="AJ502" i="5"/>
  <c r="AL502" i="5" s="1"/>
  <c r="AJ156" i="5"/>
  <c r="AL156" i="5" s="1"/>
  <c r="AJ1644" i="5"/>
  <c r="AL1644" i="5" s="1"/>
  <c r="AJ1233" i="5"/>
  <c r="AL1233" i="5" s="1"/>
  <c r="AJ3311" i="5"/>
  <c r="AL3311" i="5" s="1"/>
  <c r="AJ1350" i="5"/>
  <c r="AL1350" i="5" s="1"/>
  <c r="AJ820" i="5"/>
  <c r="AL820" i="5" s="1"/>
  <c r="AJ1531" i="5"/>
  <c r="AL1531" i="5" s="1"/>
  <c r="AJ626" i="5"/>
  <c r="AL626" i="5" s="1"/>
  <c r="AJ509" i="5"/>
  <c r="AL509" i="5" s="1"/>
  <c r="AJ3285" i="5"/>
  <c r="AL3285" i="5" s="1"/>
  <c r="AJ3" i="5"/>
  <c r="AL3" i="5" s="1"/>
  <c r="AJ1898" i="5"/>
  <c r="AL1898" i="5" s="1"/>
  <c r="AJ2213" i="5"/>
  <c r="AL2213" i="5" s="1"/>
  <c r="AJ297" i="5"/>
  <c r="AL297" i="5" s="1"/>
  <c r="AJ1453" i="5"/>
  <c r="AL1453" i="5" s="1"/>
  <c r="AJ2405" i="5"/>
  <c r="AL2405" i="5" s="1"/>
  <c r="AJ60" i="5"/>
  <c r="AL60" i="5" s="1"/>
  <c r="AJ1500" i="5"/>
  <c r="AL1500" i="5" s="1"/>
  <c r="AJ882" i="5"/>
  <c r="AL882" i="5" s="1"/>
  <c r="AJ696" i="5"/>
  <c r="AL696" i="5" s="1"/>
  <c r="AJ1361" i="5"/>
  <c r="AL1361" i="5" s="1"/>
  <c r="AJ3371" i="5"/>
  <c r="AL3371" i="5" s="1"/>
  <c r="AJ2985" i="5"/>
  <c r="AL2985" i="5" s="1"/>
  <c r="AJ2399" i="5"/>
  <c r="AL2399" i="5" s="1"/>
  <c r="AJ912" i="5"/>
  <c r="AL912" i="5" s="1"/>
  <c r="AJ1744" i="5"/>
  <c r="AL1744" i="5" s="1"/>
  <c r="AJ3148" i="5"/>
  <c r="AL3148" i="5" s="1"/>
  <c r="AJ1866" i="5"/>
  <c r="AL1866" i="5" s="1"/>
  <c r="AJ3431" i="5"/>
  <c r="AL3431" i="5" s="1"/>
  <c r="AJ2373" i="5"/>
  <c r="AL2373" i="5" s="1"/>
  <c r="AJ136" i="5"/>
  <c r="AL136" i="5" s="1"/>
  <c r="AJ2970" i="5"/>
  <c r="AL2970" i="5" s="1"/>
  <c r="AJ2631" i="5"/>
  <c r="AL2631" i="5" s="1"/>
  <c r="AJ2434" i="5"/>
  <c r="AL2434" i="5" s="1"/>
  <c r="AJ3454" i="5"/>
  <c r="AL3454" i="5" s="1"/>
  <c r="AJ2089" i="5"/>
  <c r="AL2089" i="5" s="1"/>
  <c r="AJ1843" i="5"/>
  <c r="AL1843" i="5" s="1"/>
  <c r="AJ705" i="5"/>
  <c r="AL705" i="5" s="1"/>
  <c r="AJ715" i="5"/>
  <c r="AL715" i="5" s="1"/>
  <c r="AJ744" i="5"/>
  <c r="AL744" i="5" s="1"/>
  <c r="AJ3351" i="5"/>
  <c r="AL3351" i="5" s="1"/>
  <c r="AJ1618" i="5"/>
  <c r="AL1618" i="5" s="1"/>
  <c r="AJ1459" i="5"/>
  <c r="AL1459" i="5" s="1"/>
  <c r="AJ1096" i="5"/>
  <c r="AL1096" i="5" s="1"/>
  <c r="AJ3314" i="5"/>
  <c r="AL3314" i="5" s="1"/>
  <c r="AJ1073" i="5"/>
  <c r="AL1073" i="5" s="1"/>
  <c r="AJ1792" i="5"/>
  <c r="AL1792" i="5" s="1"/>
  <c r="AJ2715" i="5"/>
  <c r="AL2715" i="5" s="1"/>
  <c r="AJ3233" i="5"/>
  <c r="AL3233" i="5" s="1"/>
  <c r="AJ2960" i="5"/>
  <c r="AL2960" i="5" s="1"/>
  <c r="AJ511" i="5"/>
  <c r="AL511" i="5" s="1"/>
  <c r="AJ3349" i="5"/>
  <c r="AL3349" i="5" s="1"/>
  <c r="AJ757" i="5"/>
  <c r="AL757" i="5" s="1"/>
  <c r="AJ1837" i="5"/>
  <c r="AL1837" i="5" s="1"/>
  <c r="AJ2765" i="5"/>
  <c r="AL2765" i="5" s="1"/>
  <c r="AJ3283" i="5"/>
  <c r="AL3283" i="5" s="1"/>
  <c r="AJ1713" i="5"/>
  <c r="AL1713" i="5" s="1"/>
  <c r="AJ3241" i="5"/>
  <c r="AL3241" i="5" s="1"/>
  <c r="AJ1951" i="5"/>
  <c r="AL1951" i="5" s="1"/>
  <c r="AJ2574" i="5"/>
  <c r="AL2574" i="5" s="1"/>
  <c r="AJ2725" i="5"/>
  <c r="AL2725" i="5" s="1"/>
  <c r="AJ2714" i="5"/>
  <c r="AL2714" i="5" s="1"/>
  <c r="AJ1186" i="5"/>
  <c r="AL1186" i="5" s="1"/>
  <c r="AJ3187" i="5"/>
  <c r="AL3187" i="5" s="1"/>
  <c r="AJ1309" i="5"/>
  <c r="AL1309" i="5" s="1"/>
  <c r="AJ1853" i="5"/>
  <c r="AL1853" i="5" s="1"/>
  <c r="AJ1575" i="5"/>
  <c r="AL1575" i="5" s="1"/>
  <c r="AJ98" i="5"/>
  <c r="AL98" i="5" s="1"/>
  <c r="AJ1965" i="5"/>
  <c r="AL1965" i="5" s="1"/>
  <c r="AJ3281" i="5"/>
  <c r="AL3281" i="5" s="1"/>
  <c r="AJ832" i="5"/>
  <c r="AL832" i="5" s="1"/>
  <c r="AJ2530" i="5"/>
  <c r="AL2530" i="5" s="1"/>
  <c r="AJ452" i="5"/>
  <c r="AL452" i="5" s="1"/>
  <c r="AJ3121" i="5"/>
  <c r="AL3121" i="5" s="1"/>
  <c r="AJ453" i="5"/>
  <c r="AL453" i="5" s="1"/>
  <c r="AJ693" i="5"/>
  <c r="AL693" i="5" s="1"/>
  <c r="AJ2286" i="5"/>
  <c r="AL2286" i="5" s="1"/>
  <c r="AJ803" i="5"/>
  <c r="AL803" i="5" s="1"/>
  <c r="AJ1335" i="5"/>
  <c r="AL1335" i="5" s="1"/>
  <c r="AJ2170" i="5"/>
  <c r="AL2170" i="5" s="1"/>
  <c r="AJ2517" i="5"/>
  <c r="AL2517" i="5" s="1"/>
  <c r="AJ1612" i="5"/>
  <c r="AL1612" i="5" s="1"/>
  <c r="AJ3034" i="5"/>
  <c r="AL3034" i="5" s="1"/>
  <c r="AJ1397" i="5"/>
  <c r="AL1397" i="5" s="1"/>
  <c r="AJ2826" i="5"/>
  <c r="AL2826" i="5" s="1"/>
  <c r="AJ9" i="5"/>
  <c r="AL9" i="5" s="1"/>
  <c r="AJ2446" i="5"/>
  <c r="AL2446" i="5" s="1"/>
  <c r="AJ3302" i="5"/>
  <c r="AL3302" i="5" s="1"/>
  <c r="AJ1358" i="5"/>
  <c r="AL1358" i="5" s="1"/>
  <c r="AJ1342" i="5"/>
  <c r="AL1342" i="5" s="1"/>
  <c r="AJ2156" i="5"/>
  <c r="AL2156" i="5" s="1"/>
  <c r="AJ353" i="5"/>
  <c r="AL353" i="5" s="1"/>
  <c r="AJ2268" i="5"/>
  <c r="AL2268" i="5" s="1"/>
  <c r="AJ949" i="5"/>
  <c r="AL949" i="5" s="1"/>
  <c r="AJ2703" i="5"/>
  <c r="AL2703" i="5" s="1"/>
  <c r="AJ101" i="5"/>
  <c r="AL101" i="5" s="1"/>
  <c r="AJ1441" i="5"/>
  <c r="AL1441" i="5" s="1"/>
  <c r="AJ2589" i="5"/>
  <c r="AL2589" i="5" s="1"/>
  <c r="AJ2421" i="5"/>
  <c r="AL2421" i="5" s="1"/>
  <c r="AJ1983" i="5"/>
  <c r="AL1983" i="5" s="1"/>
  <c r="AJ356" i="5"/>
  <c r="AL356" i="5" s="1"/>
  <c r="AJ2304" i="5"/>
  <c r="AL2304" i="5" s="1"/>
  <c r="AJ1226" i="5"/>
  <c r="AL1226" i="5" s="1"/>
  <c r="AJ1248" i="5"/>
  <c r="AL1248" i="5" s="1"/>
  <c r="AJ1480" i="5"/>
  <c r="AL1480" i="5" s="1"/>
  <c r="AJ1016" i="5"/>
  <c r="AL1016" i="5" s="1"/>
  <c r="AJ460" i="5"/>
  <c r="AL460" i="5" s="1"/>
  <c r="AJ905" i="5"/>
  <c r="AL905" i="5" s="1"/>
  <c r="AJ26" i="5"/>
  <c r="AL26" i="5" s="1"/>
  <c r="AJ1908" i="5"/>
  <c r="AL1908" i="5" s="1"/>
  <c r="AJ504" i="5"/>
  <c r="AL504" i="5" s="1"/>
  <c r="AJ2618" i="5"/>
  <c r="AL2618" i="5" s="1"/>
  <c r="AJ1928" i="5"/>
  <c r="AL1928" i="5" s="1"/>
  <c r="AJ741" i="5"/>
  <c r="AL741" i="5" s="1"/>
  <c r="AJ2515" i="5"/>
  <c r="AL2515" i="5" s="1"/>
  <c r="AJ1307" i="5"/>
  <c r="AL1307" i="5" s="1"/>
  <c r="AJ219" i="5"/>
  <c r="AL219" i="5" s="1"/>
  <c r="AJ1157" i="5"/>
  <c r="AL1157" i="5" s="1"/>
  <c r="AJ1693" i="5"/>
  <c r="AL1693" i="5" s="1"/>
  <c r="AJ1945" i="5"/>
  <c r="AL1945" i="5" s="1"/>
  <c r="AJ2758" i="5"/>
  <c r="AL2758" i="5" s="1"/>
  <c r="AJ30" i="5"/>
  <c r="AL30" i="5" s="1"/>
  <c r="AJ1150" i="5"/>
  <c r="AL1150" i="5" s="1"/>
  <c r="AJ2393" i="5"/>
  <c r="AL2393" i="5" s="1"/>
  <c r="AJ3064" i="5"/>
  <c r="AL3064" i="5" s="1"/>
  <c r="AJ1242" i="5"/>
  <c r="AL1242" i="5" s="1"/>
  <c r="AJ393" i="5"/>
  <c r="AL393" i="5" s="1"/>
  <c r="AJ1997" i="5"/>
  <c r="AL1997" i="5" s="1"/>
  <c r="AJ2129" i="5"/>
  <c r="AL2129" i="5" s="1"/>
  <c r="AJ2098" i="5"/>
  <c r="AL2098" i="5" s="1"/>
  <c r="AJ3179" i="5"/>
  <c r="AL3179" i="5" s="1"/>
  <c r="AJ1544" i="5"/>
  <c r="AL1544" i="5" s="1"/>
  <c r="AJ2397" i="5"/>
  <c r="AL2397" i="5" s="1"/>
  <c r="AJ2332" i="5"/>
  <c r="AL2332" i="5" s="1"/>
  <c r="AJ3364" i="5"/>
  <c r="AL3364" i="5" s="1"/>
  <c r="AJ3468" i="5"/>
  <c r="AL3468" i="5" s="1"/>
  <c r="AJ2925" i="5"/>
  <c r="AL2925" i="5" s="1"/>
  <c r="AJ3068" i="5"/>
  <c r="AL3068" i="5" s="1"/>
  <c r="AJ2249" i="5"/>
  <c r="AL2249" i="5" s="1"/>
  <c r="AJ1790" i="5"/>
  <c r="AL1790" i="5" s="1"/>
  <c r="AJ2010" i="5"/>
  <c r="AL2010" i="5" s="1"/>
  <c r="AJ2983" i="5"/>
  <c r="AL2983" i="5" s="1"/>
  <c r="AJ389" i="5"/>
  <c r="AL389" i="5" s="1"/>
  <c r="AJ1099" i="5"/>
  <c r="AL1099" i="5" s="1"/>
  <c r="AJ3421" i="5"/>
  <c r="AL3421" i="5" s="1"/>
  <c r="AJ2599" i="5"/>
  <c r="AL2599" i="5" s="1"/>
  <c r="AJ2852" i="5"/>
  <c r="AL2852" i="5" s="1"/>
  <c r="AJ2015" i="5"/>
  <c r="AL2015" i="5" s="1"/>
  <c r="AJ1857" i="5"/>
  <c r="AL1857" i="5" s="1"/>
  <c r="AJ387" i="5"/>
  <c r="AL387" i="5" s="1"/>
  <c r="AJ3391" i="5"/>
  <c r="AL3391" i="5" s="1"/>
  <c r="AJ2340" i="5"/>
  <c r="AL2340" i="5" s="1"/>
  <c r="AJ1924" i="5"/>
  <c r="AL1924" i="5" s="1"/>
  <c r="AJ3447" i="5"/>
  <c r="AL3447" i="5" s="1"/>
  <c r="AJ62" i="5"/>
  <c r="AL62" i="5" s="1"/>
  <c r="AJ2830" i="5"/>
  <c r="AL2830" i="5" s="1"/>
  <c r="AJ1002" i="5"/>
  <c r="AL1002" i="5" s="1"/>
  <c r="AJ726" i="5"/>
  <c r="AL726" i="5" s="1"/>
  <c r="AJ1934" i="5"/>
  <c r="AL1934" i="5" s="1"/>
  <c r="AJ2504" i="5"/>
  <c r="AL2504" i="5" s="1"/>
  <c r="AJ3503" i="5"/>
  <c r="AL3503" i="5" s="1"/>
  <c r="AJ2033" i="5"/>
  <c r="AL2033" i="5" s="1"/>
  <c r="AJ1067" i="5"/>
  <c r="AL1067" i="5" s="1"/>
  <c r="AJ668" i="5"/>
  <c r="AL668" i="5" s="1"/>
  <c r="AJ1872" i="5"/>
  <c r="AL1872" i="5" s="1"/>
  <c r="AJ541" i="5"/>
  <c r="AL541" i="5" s="1"/>
  <c r="AJ3298" i="5"/>
  <c r="AL3298" i="5" s="1"/>
  <c r="AJ562" i="5"/>
  <c r="AL562" i="5" s="1"/>
  <c r="AJ2782" i="5"/>
  <c r="AL2782" i="5" s="1"/>
  <c r="AJ1294" i="5"/>
  <c r="AL1294" i="5" s="1"/>
  <c r="AJ2590" i="5"/>
  <c r="AL2590" i="5" s="1"/>
  <c r="AJ2233" i="5"/>
  <c r="AL2233" i="5" s="1"/>
  <c r="AJ1728" i="5"/>
  <c r="AL1728" i="5" s="1"/>
  <c r="AJ2991" i="5"/>
  <c r="AL2991" i="5" s="1"/>
  <c r="AJ3151" i="5"/>
  <c r="AL3151" i="5" s="1"/>
  <c r="AJ933" i="5"/>
  <c r="AL933" i="5" s="1"/>
  <c r="AJ1964" i="5"/>
  <c r="AL1964" i="5" s="1"/>
  <c r="AJ2248" i="5"/>
  <c r="AL2248" i="5" s="1"/>
  <c r="AJ1980" i="5"/>
  <c r="AL1980" i="5" s="1"/>
  <c r="AJ1015" i="5"/>
  <c r="AL1015" i="5" s="1"/>
  <c r="AJ3071" i="5"/>
  <c r="AL3071" i="5" s="1"/>
  <c r="AJ3021" i="5"/>
  <c r="AL3021" i="5" s="1"/>
  <c r="AJ1815" i="5"/>
  <c r="AL1815" i="5" s="1"/>
  <c r="AJ948" i="5"/>
  <c r="AL948" i="5" s="1"/>
  <c r="AJ3393" i="5"/>
  <c r="AL3393" i="5" s="1"/>
  <c r="AJ2728" i="5"/>
  <c r="AL2728" i="5" s="1"/>
  <c r="AJ2849" i="5"/>
  <c r="AL2849" i="5" s="1"/>
  <c r="AJ1823" i="5"/>
  <c r="AL1823" i="5" s="1"/>
  <c r="AJ3465" i="5"/>
  <c r="AL3465" i="5" s="1"/>
  <c r="AJ1720" i="5"/>
  <c r="AL1720" i="5" s="1"/>
  <c r="AJ302" i="5"/>
  <c r="AL302" i="5" s="1"/>
  <c r="AJ2827" i="5"/>
  <c r="AL2827" i="5" s="1"/>
  <c r="AJ2302" i="5"/>
  <c r="AL2302" i="5" s="1"/>
  <c r="AJ1195" i="5"/>
  <c r="AL1195" i="5" s="1"/>
  <c r="AJ2291" i="5"/>
  <c r="AL2291" i="5" s="1"/>
  <c r="AJ3214" i="5"/>
  <c r="AL3214" i="5" s="1"/>
  <c r="AJ3138" i="5"/>
  <c r="AL3138" i="5" s="1"/>
  <c r="AJ2339" i="5"/>
  <c r="AL2339" i="5" s="1"/>
  <c r="AJ355" i="5"/>
  <c r="AL355" i="5" s="1"/>
  <c r="AJ3008" i="5"/>
  <c r="AL3008" i="5" s="1"/>
  <c r="AJ2883" i="5"/>
  <c r="AL2883" i="5" s="1"/>
  <c r="AJ1317" i="5"/>
  <c r="AL1317" i="5" s="1"/>
  <c r="AJ678" i="5"/>
  <c r="AL678" i="5" s="1"/>
  <c r="AJ1811" i="5"/>
  <c r="AL1811" i="5" s="1"/>
  <c r="AJ539" i="5"/>
  <c r="AL539" i="5" s="1"/>
  <c r="AJ1631" i="5"/>
  <c r="AL1631" i="5" s="1"/>
  <c r="AJ688" i="5"/>
  <c r="AL688" i="5" s="1"/>
  <c r="AJ3501" i="5"/>
  <c r="AL3501" i="5" s="1"/>
  <c r="AJ870" i="5"/>
  <c r="AL870" i="5" s="1"/>
  <c r="AJ2818" i="5"/>
  <c r="AL2818" i="5" s="1"/>
  <c r="AJ745" i="5"/>
  <c r="AL745" i="5" s="1"/>
  <c r="AJ3167" i="5"/>
  <c r="AL3167" i="5" s="1"/>
  <c r="AJ2333" i="5"/>
  <c r="AL2333" i="5" s="1"/>
  <c r="AJ3205" i="5"/>
  <c r="AL3205" i="5" s="1"/>
  <c r="AJ650" i="5"/>
  <c r="AL650" i="5" s="1"/>
  <c r="AJ2718" i="5"/>
  <c r="AL2718" i="5" s="1"/>
  <c r="AJ1082" i="5"/>
  <c r="AL1082" i="5" s="1"/>
  <c r="AJ3207" i="5"/>
  <c r="AL3207" i="5" s="1"/>
  <c r="AJ2890" i="5"/>
  <c r="AL2890" i="5" s="1"/>
  <c r="AJ2949" i="5"/>
  <c r="AL2949" i="5" s="1"/>
  <c r="AJ2735" i="5"/>
  <c r="AL2735" i="5" s="1"/>
  <c r="AJ2182" i="5"/>
  <c r="AL2182" i="5" s="1"/>
  <c r="AJ113" i="5"/>
  <c r="AL113" i="5" s="1"/>
  <c r="AJ2908" i="5"/>
  <c r="AL2908" i="5" s="1"/>
  <c r="AJ138" i="5"/>
  <c r="AL138" i="5" s="1"/>
  <c r="AJ1040" i="5"/>
  <c r="AL1040" i="5" s="1"/>
  <c r="AJ2888" i="5"/>
  <c r="AL2888" i="5" s="1"/>
  <c r="AJ1801" i="5"/>
  <c r="AL1801" i="5" s="1"/>
  <c r="AJ3361" i="5"/>
  <c r="AL3361" i="5" s="1"/>
  <c r="AJ3380" i="5"/>
  <c r="AL3380" i="5" s="1"/>
  <c r="AJ1121" i="5"/>
  <c r="AL1121" i="5" s="1"/>
  <c r="AJ641" i="5"/>
  <c r="AL641" i="5" s="1"/>
  <c r="AJ3427" i="5"/>
  <c r="AL3427" i="5" s="1"/>
  <c r="AJ299" i="5"/>
  <c r="AL299" i="5" s="1"/>
  <c r="AJ2634" i="5"/>
  <c r="AL2634" i="5" s="1"/>
  <c r="AJ3418" i="5"/>
  <c r="AL3418" i="5" s="1"/>
  <c r="AJ177" i="5"/>
  <c r="AL177" i="5" s="1"/>
  <c r="AJ264" i="5"/>
  <c r="AL264" i="5" s="1"/>
  <c r="AJ1241" i="5"/>
  <c r="AL1241" i="5" s="1"/>
  <c r="AJ3294" i="5"/>
  <c r="AL3294" i="5" s="1"/>
  <c r="AJ3438" i="5"/>
  <c r="AL3438" i="5" s="1"/>
  <c r="AJ141" i="5"/>
  <c r="AL141" i="5" s="1"/>
  <c r="AJ2402" i="5"/>
  <c r="AL2402" i="5" s="1"/>
  <c r="AJ2865" i="5"/>
  <c r="AL2865" i="5" s="1"/>
  <c r="AJ1745" i="5"/>
  <c r="AL1745" i="5" s="1"/>
  <c r="AJ982" i="5"/>
  <c r="AL982" i="5" s="1"/>
  <c r="AJ2431" i="5"/>
  <c r="AL2431" i="5" s="1"/>
  <c r="AJ3353" i="5"/>
  <c r="AL3353" i="5" s="1"/>
  <c r="AJ1014" i="5"/>
  <c r="AL1014" i="5" s="1"/>
  <c r="AJ2072" i="5"/>
  <c r="AL2072" i="5" s="1"/>
  <c r="AJ3038" i="5"/>
  <c r="AL3038" i="5" s="1"/>
  <c r="AJ2000" i="5"/>
  <c r="AL2000" i="5" s="1"/>
  <c r="AJ2292" i="5"/>
  <c r="AL2292" i="5" s="1"/>
  <c r="AJ269" i="5"/>
  <c r="AL269" i="5" s="1"/>
  <c r="AJ1245" i="5"/>
  <c r="AL1245" i="5" s="1"/>
  <c r="AJ3487" i="5"/>
  <c r="AL3487" i="5" s="1"/>
  <c r="AJ1597" i="5"/>
  <c r="AL1597" i="5" s="1"/>
  <c r="AJ606" i="5"/>
  <c r="AL606" i="5" s="1"/>
  <c r="AJ3308" i="5"/>
  <c r="AL3308" i="5" s="1"/>
  <c r="AJ281" i="5"/>
  <c r="AL281" i="5" s="1"/>
  <c r="AJ2494" i="5"/>
  <c r="AL2494" i="5" s="1"/>
  <c r="AJ1433" i="5"/>
  <c r="AL1433" i="5" s="1"/>
  <c r="AJ74" i="5"/>
  <c r="AL74" i="5" s="1"/>
  <c r="AJ1064" i="5"/>
  <c r="AL1064" i="5" s="1"/>
  <c r="AJ1958" i="5"/>
  <c r="AL1958" i="5" s="1"/>
  <c r="AJ2741" i="5"/>
  <c r="AL2741" i="5" s="1"/>
  <c r="AJ2993" i="5"/>
  <c r="AL2993" i="5" s="1"/>
  <c r="AJ1773" i="5"/>
  <c r="AL1773" i="5" s="1"/>
  <c r="AJ2616" i="5"/>
  <c r="AL2616" i="5" s="1"/>
  <c r="AJ2152" i="5"/>
  <c r="AL2152" i="5" s="1"/>
  <c r="AJ1929" i="5"/>
  <c r="AL1929" i="5" s="1"/>
  <c r="AJ2358" i="5"/>
  <c r="AL2358" i="5" s="1"/>
  <c r="AJ964" i="5"/>
  <c r="AL964" i="5" s="1"/>
  <c r="AJ3405" i="5"/>
  <c r="AL3405" i="5" s="1"/>
  <c r="AJ1494" i="5"/>
  <c r="AL1494" i="5" s="1"/>
  <c r="AJ1910" i="5"/>
  <c r="AL1910" i="5" s="1"/>
  <c r="AJ610" i="5"/>
  <c r="AL610" i="5" s="1"/>
  <c r="AJ370" i="5"/>
  <c r="AL370" i="5" s="1"/>
  <c r="AJ1689" i="5"/>
  <c r="AL1689" i="5" s="1"/>
  <c r="AJ963" i="5"/>
  <c r="AL963" i="5" s="1"/>
  <c r="AJ2550" i="5"/>
  <c r="AL2550" i="5" s="1"/>
  <c r="AJ2478" i="5"/>
  <c r="AL2478" i="5" s="1"/>
  <c r="AJ3171" i="5"/>
  <c r="AL3171" i="5" s="1"/>
  <c r="AJ613" i="5"/>
  <c r="AL613" i="5" s="1"/>
  <c r="AJ2917" i="5"/>
  <c r="AL2917" i="5" s="1"/>
  <c r="AJ2088" i="5"/>
  <c r="AL2088" i="5" s="1"/>
  <c r="AJ2966" i="5"/>
  <c r="AL2966" i="5" s="1"/>
  <c r="AJ2440" i="5"/>
  <c r="AL2440" i="5" s="1"/>
  <c r="AJ1169" i="5"/>
  <c r="AL1169" i="5" s="1"/>
  <c r="AJ2404" i="5"/>
  <c r="AL2404" i="5" s="1"/>
  <c r="AJ3100" i="5"/>
  <c r="AL3100" i="5" s="1"/>
  <c r="AJ419" i="5"/>
  <c r="AL419" i="5" s="1"/>
  <c r="AJ3436" i="5"/>
  <c r="AL3436" i="5" s="1"/>
  <c r="AJ2923" i="5"/>
  <c r="AL2923" i="5" s="1"/>
  <c r="AJ1008" i="5"/>
  <c r="AL1008" i="5" s="1"/>
  <c r="AJ1415" i="5"/>
  <c r="AL1415" i="5" s="1"/>
  <c r="AJ2173" i="5"/>
  <c r="AL2173" i="5" s="1"/>
  <c r="AJ2781" i="5"/>
  <c r="AL2781" i="5" s="1"/>
  <c r="AJ2640" i="5"/>
  <c r="AL2640" i="5" s="1"/>
  <c r="AJ908" i="5"/>
  <c r="AL908" i="5" s="1"/>
  <c r="AJ2528" i="5"/>
  <c r="AL2528" i="5" s="1"/>
  <c r="AJ1477" i="5"/>
  <c r="AL1477" i="5" s="1"/>
  <c r="AJ1467" i="5"/>
  <c r="AL1467" i="5" s="1"/>
  <c r="AJ2752" i="5"/>
  <c r="AL2752" i="5" s="1"/>
  <c r="AJ1176" i="5"/>
  <c r="AL1176" i="5" s="1"/>
  <c r="AJ3089" i="5"/>
  <c r="AL3089" i="5" s="1"/>
  <c r="AJ347" i="5"/>
  <c r="AL347" i="5" s="1"/>
  <c r="AJ1343" i="5"/>
  <c r="AL1343" i="5" s="1"/>
  <c r="AJ2893" i="5"/>
  <c r="AL2893" i="5" s="1"/>
  <c r="AJ1603" i="5"/>
  <c r="AL1603" i="5" s="1"/>
  <c r="AJ2650" i="5"/>
  <c r="AL2650" i="5" s="1"/>
  <c r="AJ3352" i="5"/>
  <c r="AL3352" i="5" s="1"/>
  <c r="AJ2219" i="5"/>
  <c r="AL2219" i="5" s="1"/>
  <c r="AJ2450" i="5"/>
  <c r="AL2450" i="5" s="1"/>
  <c r="AJ3368" i="5"/>
  <c r="AL3368" i="5" s="1"/>
  <c r="AJ2628" i="5"/>
  <c r="AL2628" i="5" s="1"/>
  <c r="AJ1452" i="5"/>
  <c r="AL1452" i="5" s="1"/>
  <c r="AJ1800" i="5"/>
  <c r="AL1800" i="5" s="1"/>
  <c r="AJ1277" i="5"/>
  <c r="AL1277" i="5" s="1"/>
  <c r="AJ747" i="5"/>
  <c r="AL747" i="5" s="1"/>
  <c r="AJ3399" i="5"/>
  <c r="AL3399" i="5" s="1"/>
  <c r="AJ407" i="5"/>
  <c r="AL407" i="5" s="1"/>
  <c r="AJ3140" i="5"/>
  <c r="AL3140" i="5" s="1"/>
  <c r="AJ3073" i="5"/>
  <c r="AL3073" i="5" s="1"/>
  <c r="AJ1729" i="5"/>
  <c r="AL1729" i="5" s="1"/>
  <c r="AJ2820" i="5"/>
  <c r="AL2820" i="5" s="1"/>
  <c r="AJ3291" i="5"/>
  <c r="AL3291" i="5" s="1"/>
  <c r="AJ2455" i="5"/>
  <c r="AL2455" i="5" s="1"/>
  <c r="AJ2130" i="5"/>
  <c r="AL2130" i="5" s="1"/>
  <c r="AJ3309" i="5"/>
  <c r="AL3309" i="5" s="1"/>
  <c r="AJ3326" i="5"/>
  <c r="AL3326" i="5" s="1"/>
  <c r="AJ153" i="5"/>
  <c r="AL153" i="5" s="1"/>
  <c r="AJ46" i="5"/>
  <c r="AL46" i="5" s="1"/>
  <c r="AJ2037" i="5"/>
  <c r="AL2037" i="5" s="1"/>
  <c r="AJ354" i="5"/>
  <c r="AL354" i="5" s="1"/>
  <c r="AJ651" i="5"/>
  <c r="AL651" i="5" s="1"/>
  <c r="AJ2687" i="5"/>
  <c r="AL2687" i="5" s="1"/>
  <c r="AJ2706" i="5"/>
  <c r="AL2706" i="5" s="1"/>
  <c r="AJ235" i="5"/>
  <c r="AL235" i="5" s="1"/>
  <c r="AJ851" i="5"/>
  <c r="AL851" i="5" s="1"/>
  <c r="AJ1210" i="5"/>
  <c r="AL1210" i="5" s="1"/>
  <c r="AJ21" i="5"/>
  <c r="AL21" i="5" s="1"/>
  <c r="AJ2819" i="5"/>
  <c r="AL2819" i="5" s="1"/>
  <c r="AJ220" i="5"/>
  <c r="AL220" i="5" s="1"/>
  <c r="AJ575" i="5"/>
  <c r="AL575" i="5" s="1"/>
  <c r="AJ3012" i="5"/>
  <c r="AL3012" i="5" s="1"/>
  <c r="AJ1992" i="5"/>
  <c r="AL1992" i="5" s="1"/>
  <c r="AJ977" i="5"/>
  <c r="AL977" i="5" s="1"/>
  <c r="AJ203" i="5"/>
  <c r="AL203" i="5" s="1"/>
  <c r="AJ2974" i="5"/>
  <c r="AL2974" i="5" s="1"/>
  <c r="AJ703" i="5"/>
  <c r="AL703" i="5" s="1"/>
  <c r="AJ2582" i="5"/>
  <c r="AL2582" i="5" s="1"/>
  <c r="AJ2057" i="5"/>
  <c r="AL2057" i="5" s="1"/>
  <c r="AJ252" i="5"/>
  <c r="AL252" i="5" s="1"/>
  <c r="AJ3379" i="5"/>
  <c r="AL3379" i="5" s="1"/>
  <c r="AJ29" i="5"/>
  <c r="AL29" i="5" s="1"/>
  <c r="AJ1421" i="5"/>
  <c r="AL1421" i="5" s="1"/>
  <c r="AJ3107" i="5"/>
  <c r="AL3107" i="5" s="1"/>
  <c r="AJ2682" i="5"/>
  <c r="AL2682" i="5" s="1"/>
  <c r="AJ1374" i="5"/>
  <c r="AL1374" i="5" s="1"/>
  <c r="AJ1062" i="5"/>
  <c r="AL1062" i="5" s="1"/>
  <c r="AJ2633" i="5"/>
  <c r="AL2633" i="5" s="1"/>
  <c r="AJ1364" i="5"/>
  <c r="AL1364" i="5" s="1"/>
  <c r="AJ75" i="5"/>
  <c r="AL75" i="5" s="1"/>
  <c r="AJ1827" i="5"/>
  <c r="AL1827" i="5" s="1"/>
  <c r="AJ2959" i="5"/>
  <c r="AL2959" i="5" s="1"/>
  <c r="AJ2192" i="5"/>
  <c r="AL2192" i="5" s="1"/>
  <c r="AJ956" i="5"/>
  <c r="AL956" i="5" s="1"/>
  <c r="AJ2724" i="5"/>
  <c r="AL2724" i="5" s="1"/>
  <c r="AJ1068" i="5"/>
  <c r="AL1068" i="5" s="1"/>
  <c r="AJ727" i="5"/>
  <c r="AL727" i="5" s="1"/>
  <c r="AJ2323" i="5"/>
  <c r="AL2323" i="5" s="1"/>
  <c r="AJ2206" i="5"/>
  <c r="AL2206" i="5" s="1"/>
  <c r="AJ1316" i="5"/>
  <c r="AL1316" i="5" s="1"/>
  <c r="AJ3145" i="5"/>
  <c r="AL3145" i="5" s="1"/>
  <c r="AJ2410" i="5"/>
  <c r="AL2410" i="5" s="1"/>
  <c r="AJ3052" i="5"/>
  <c r="AL3052" i="5" s="1"/>
  <c r="AJ1704" i="5"/>
  <c r="AL1704" i="5" s="1"/>
  <c r="AJ2621" i="5"/>
  <c r="AL2621" i="5" s="1"/>
  <c r="AJ938" i="5"/>
  <c r="AL938" i="5" s="1"/>
  <c r="AJ1127" i="5"/>
  <c r="AL1127" i="5" s="1"/>
  <c r="AJ3452" i="5"/>
  <c r="AL3452" i="5" s="1"/>
  <c r="AJ3320" i="5"/>
  <c r="AL3320" i="5" s="1"/>
  <c r="AJ581" i="5"/>
  <c r="AL581" i="5" s="1"/>
  <c r="AJ165" i="5"/>
  <c r="AL165" i="5" s="1"/>
  <c r="AJ1541" i="5"/>
  <c r="AL1541" i="5" s="1"/>
  <c r="AJ3360" i="5"/>
  <c r="AL3360" i="5" s="1"/>
  <c r="AJ1839" i="5"/>
  <c r="AL1839" i="5" s="1"/>
  <c r="AJ657" i="5"/>
  <c r="AL657" i="5" s="1"/>
  <c r="AJ853" i="5"/>
  <c r="AL853" i="5" s="1"/>
  <c r="AJ2389" i="5"/>
  <c r="AL2389" i="5" s="1"/>
  <c r="AJ1042" i="5"/>
  <c r="AL1042" i="5" s="1"/>
  <c r="AJ1392" i="5"/>
  <c r="AL1392" i="5" s="1"/>
  <c r="AJ944" i="5"/>
  <c r="AL944" i="5" s="1"/>
  <c r="AJ2073" i="5"/>
  <c r="AL2073" i="5" s="1"/>
  <c r="AJ576" i="5"/>
  <c r="AL576" i="5" s="1"/>
  <c r="AJ3231" i="5"/>
  <c r="AL3231" i="5" s="1"/>
  <c r="AJ3246" i="5"/>
  <c r="AL3246" i="5" s="1"/>
  <c r="AJ1483" i="5"/>
  <c r="AL1483" i="5" s="1"/>
  <c r="AJ1988" i="5"/>
  <c r="AL1988" i="5" s="1"/>
  <c r="AJ3269" i="5"/>
  <c r="AL3269" i="5" s="1"/>
  <c r="AJ634" i="5"/>
  <c r="AL634" i="5" s="1"/>
  <c r="AJ922" i="5"/>
  <c r="AL922" i="5" s="1"/>
  <c r="AJ923" i="5"/>
  <c r="AL923" i="5" s="1"/>
  <c r="AJ751" i="5"/>
  <c r="AL751" i="5" s="1"/>
  <c r="AJ1457" i="5"/>
  <c r="AL1457" i="5" s="1"/>
  <c r="AJ2835" i="5"/>
  <c r="AL2835" i="5" s="1"/>
  <c r="AJ2822" i="5"/>
  <c r="AL2822" i="5" s="1"/>
  <c r="AJ3104" i="5"/>
  <c r="AL3104" i="5" s="1"/>
  <c r="AJ1894" i="5"/>
  <c r="AL1894" i="5" s="1"/>
  <c r="AJ117" i="5"/>
  <c r="AL117" i="5" s="1"/>
  <c r="AJ2645" i="5"/>
  <c r="AL2645" i="5" s="1"/>
  <c r="AJ3347" i="5"/>
  <c r="AL3347" i="5" s="1"/>
  <c r="AJ558" i="5"/>
  <c r="AL558" i="5" s="1"/>
  <c r="AJ2898" i="5"/>
  <c r="AL2898" i="5" s="1"/>
  <c r="AJ434" i="5"/>
  <c r="AL434" i="5" s="1"/>
  <c r="AJ629" i="5"/>
  <c r="AL629" i="5" s="1"/>
  <c r="AJ3483" i="5"/>
  <c r="AL3483" i="5" s="1"/>
  <c r="AJ1269" i="5"/>
  <c r="AL1269" i="5" s="1"/>
  <c r="AJ1943" i="5"/>
  <c r="AL1943" i="5" s="1"/>
  <c r="AJ2754" i="5"/>
  <c r="AL2754" i="5" s="1"/>
  <c r="AJ1399" i="5"/>
  <c r="AL1399" i="5" s="1"/>
  <c r="AJ2730" i="5"/>
  <c r="AL2730" i="5" s="1"/>
  <c r="AJ2915" i="5"/>
  <c r="AL2915" i="5" s="1"/>
  <c r="AJ3044" i="5"/>
  <c r="AL3044" i="5" s="1"/>
  <c r="AJ1670" i="5"/>
  <c r="AL1670" i="5" s="1"/>
  <c r="AJ3083" i="5"/>
  <c r="AL3083" i="5" s="1"/>
  <c r="AJ2771" i="5"/>
  <c r="AL2771" i="5" s="1"/>
  <c r="AJ127" i="5"/>
  <c r="AL127" i="5" s="1"/>
  <c r="AJ2516" i="5"/>
  <c r="AL2516" i="5" s="1"/>
  <c r="AJ369" i="5"/>
  <c r="AL369" i="5" s="1"/>
  <c r="AJ3330" i="5"/>
  <c r="AL3330" i="5" s="1"/>
  <c r="AJ163" i="5"/>
  <c r="AL163" i="5" s="1"/>
  <c r="AJ3264" i="5"/>
  <c r="AL3264" i="5" s="1"/>
  <c r="AJ2756" i="5"/>
  <c r="AL2756" i="5" s="1"/>
  <c r="AJ760" i="5"/>
  <c r="AL760" i="5" s="1"/>
  <c r="AJ267" i="5"/>
  <c r="AL267" i="5" s="1"/>
  <c r="AJ3193" i="5"/>
  <c r="AL3193" i="5" s="1"/>
  <c r="AJ814" i="5"/>
  <c r="AL814" i="5" s="1"/>
  <c r="AJ2924" i="5"/>
  <c r="AL2924" i="5" s="1"/>
  <c r="AJ2501" i="5"/>
  <c r="AL2501" i="5" s="1"/>
  <c r="AJ2023" i="5"/>
  <c r="AL2023" i="5" s="1"/>
  <c r="AJ3286" i="5"/>
  <c r="AL3286" i="5" s="1"/>
  <c r="AJ435" i="5"/>
  <c r="AL435" i="5" s="1"/>
  <c r="AJ998" i="5"/>
  <c r="AL998" i="5" s="1"/>
  <c r="AJ929" i="5"/>
  <c r="AL929" i="5" s="1"/>
  <c r="AJ1370" i="5"/>
  <c r="AL1370" i="5" s="1"/>
  <c r="AJ894" i="5"/>
  <c r="AL894" i="5" s="1"/>
  <c r="AJ3406" i="5"/>
  <c r="AL3406" i="5" s="1"/>
  <c r="AJ1564" i="5"/>
  <c r="AL1564" i="5" s="1"/>
  <c r="AJ2288" i="5"/>
  <c r="AL2288" i="5" s="1"/>
  <c r="AJ1301" i="5"/>
  <c r="AL1301" i="5" s="1"/>
  <c r="AJ133" i="5"/>
  <c r="AL133" i="5" s="1"/>
  <c r="AJ377" i="5"/>
  <c r="AL377" i="5" s="1"/>
  <c r="AJ2569" i="5"/>
  <c r="AL2569" i="5" s="1"/>
  <c r="AJ1860" i="5"/>
  <c r="AL1860" i="5" s="1"/>
  <c r="AJ2760" i="5"/>
  <c r="AL2760" i="5" s="1"/>
  <c r="AJ1890" i="5"/>
  <c r="AL1890" i="5" s="1"/>
  <c r="AJ713" i="5"/>
  <c r="AL713" i="5" s="1"/>
  <c r="AJ1336" i="5"/>
  <c r="AL1336" i="5" s="1"/>
  <c r="AJ2303" i="5"/>
  <c r="AL2303" i="5" s="1"/>
  <c r="AJ1429" i="5"/>
  <c r="AL1429" i="5" s="1"/>
  <c r="AJ1077" i="5"/>
  <c r="AL1077" i="5" s="1"/>
  <c r="AJ2185" i="5"/>
  <c r="AL2185" i="5" s="1"/>
  <c r="AJ2080" i="5"/>
  <c r="AL2080" i="5" s="1"/>
  <c r="AJ202" i="5"/>
  <c r="AL202" i="5" s="1"/>
  <c r="AJ2864" i="5"/>
  <c r="AL2864" i="5" s="1"/>
  <c r="AJ1000" i="5"/>
  <c r="AL1000" i="5" s="1"/>
  <c r="AJ3362" i="5"/>
  <c r="AL3362" i="5" s="1"/>
  <c r="AJ2258" i="5"/>
  <c r="AL2258" i="5" s="1"/>
  <c r="AJ2914" i="5"/>
  <c r="AL2914" i="5" s="1"/>
  <c r="AJ723" i="5"/>
  <c r="AL723" i="5" s="1"/>
  <c r="AJ1017" i="5"/>
  <c r="AL1017" i="5" s="1"/>
  <c r="AJ3096" i="5"/>
  <c r="AL3096" i="5" s="1"/>
  <c r="AJ3420" i="5"/>
  <c r="AL3420" i="5" s="1"/>
  <c r="AJ2876" i="5"/>
  <c r="AL2876" i="5" s="1"/>
  <c r="AJ2705" i="5"/>
  <c r="AL2705" i="5" s="1"/>
  <c r="AJ545" i="5"/>
  <c r="AL545" i="5" s="1"/>
  <c r="AJ1766" i="5"/>
  <c r="AL1766" i="5" s="1"/>
  <c r="AJ1263" i="5"/>
  <c r="AL1263" i="5" s="1"/>
  <c r="AJ278" i="5"/>
  <c r="AL278" i="5" s="1"/>
  <c r="AJ1216" i="5"/>
  <c r="AL1216" i="5" s="1"/>
  <c r="AJ2961" i="5"/>
  <c r="AL2961" i="5" s="1"/>
  <c r="AJ3055" i="5"/>
  <c r="AL3055" i="5" s="1"/>
  <c r="AJ2337" i="5"/>
  <c r="AL2337" i="5" s="1"/>
  <c r="AJ144" i="5"/>
  <c r="AL144" i="5" s="1"/>
  <c r="AJ1830" i="5"/>
  <c r="AL1830" i="5" s="1"/>
  <c r="AJ2593" i="5"/>
  <c r="AL2593" i="5" s="1"/>
  <c r="AJ1476" i="5"/>
  <c r="AL1476" i="5" s="1"/>
  <c r="AJ2019" i="5"/>
  <c r="AL2019" i="5" s="1"/>
  <c r="AJ3018" i="5"/>
  <c r="AL3018" i="5" s="1"/>
  <c r="AJ1874" i="5"/>
  <c r="AL1874" i="5" s="1"/>
  <c r="AJ228" i="5"/>
  <c r="AL228" i="5" s="1"/>
  <c r="AJ1795" i="5"/>
  <c r="AL1795" i="5" s="1"/>
  <c r="AJ193" i="5"/>
  <c r="AL193" i="5" s="1"/>
  <c r="AJ503" i="5"/>
  <c r="AL503" i="5" s="1"/>
  <c r="AJ3461" i="5"/>
  <c r="AL3461" i="5" s="1"/>
  <c r="AJ979" i="5"/>
  <c r="AL979" i="5" s="1"/>
  <c r="AJ397" i="5"/>
  <c r="AL397" i="5" s="1"/>
  <c r="AJ516" i="5"/>
  <c r="AL516" i="5" s="1"/>
  <c r="AJ234" i="5"/>
  <c r="AL234" i="5" s="1"/>
  <c r="AJ233" i="5"/>
  <c r="AL233" i="5" s="1"/>
  <c r="AJ507" i="5"/>
  <c r="AL507" i="5" s="1"/>
  <c r="AJ380" i="5"/>
  <c r="AL380" i="5" s="1"/>
  <c r="AJ3255" i="5"/>
  <c r="AL3255" i="5" s="1"/>
  <c r="AJ3186" i="5"/>
  <c r="AL3186" i="5" s="1"/>
  <c r="AJ1356" i="5"/>
  <c r="AL1356" i="5" s="1"/>
  <c r="AJ1029" i="5"/>
  <c r="AL1029" i="5" s="1"/>
  <c r="AJ3306" i="5"/>
  <c r="AL3306" i="5" s="1"/>
  <c r="AJ2696" i="5"/>
  <c r="AL2696" i="5" s="1"/>
  <c r="AJ246" i="5"/>
  <c r="AL246" i="5" s="1"/>
  <c r="AJ1897" i="5"/>
  <c r="AL1897" i="5" s="1"/>
  <c r="AJ1466" i="5"/>
  <c r="AL1466" i="5" s="1"/>
  <c r="AJ293" i="5"/>
  <c r="AL293" i="5" s="1"/>
  <c r="AJ2598" i="5"/>
  <c r="AL2598" i="5" s="1"/>
  <c r="AJ635" i="5"/>
  <c r="AL635" i="5" s="1"/>
  <c r="AJ1039" i="5"/>
  <c r="AL1039" i="5" s="1"/>
  <c r="AJ3374" i="5"/>
  <c r="AL3374" i="5" s="1"/>
  <c r="AJ2384" i="5"/>
  <c r="AL2384" i="5" s="1"/>
  <c r="AJ24" i="5"/>
  <c r="AL24" i="5" s="1"/>
  <c r="AJ1423" i="5"/>
  <c r="AL1423" i="5" s="1"/>
  <c r="AJ3423" i="5"/>
  <c r="AL3423" i="5" s="1"/>
  <c r="AJ1846" i="5"/>
  <c r="AL1846" i="5" s="1"/>
  <c r="AJ1022" i="5"/>
  <c r="AL1022" i="5" s="1"/>
  <c r="AJ80" i="5"/>
  <c r="AL80" i="5" s="1"/>
  <c r="AJ49" i="5"/>
  <c r="AL49" i="5" s="1"/>
  <c r="AJ2542" i="5"/>
  <c r="AL2542" i="5" s="1"/>
  <c r="AJ815" i="5"/>
  <c r="AL815" i="5" s="1"/>
  <c r="AJ1862" i="5"/>
  <c r="AL1862" i="5" s="1"/>
  <c r="AJ631" i="5"/>
  <c r="AL631" i="5" s="1"/>
  <c r="AJ1577" i="5"/>
  <c r="AL1577" i="5" s="1"/>
  <c r="AJ2797" i="5"/>
  <c r="AL2797" i="5" s="1"/>
  <c r="AJ566" i="5"/>
  <c r="AL566" i="5" s="1"/>
  <c r="AJ734" i="5"/>
  <c r="AL734" i="5" s="1"/>
  <c r="AJ2927" i="5"/>
  <c r="AL2927" i="5" s="1"/>
  <c r="AJ3489" i="5"/>
  <c r="AL3489" i="5" s="1"/>
  <c r="AJ147" i="5"/>
  <c r="AL147" i="5" s="1"/>
  <c r="AJ2008" i="5"/>
  <c r="AL2008" i="5" s="1"/>
  <c r="AJ3253" i="5"/>
  <c r="AL3253" i="5" s="1"/>
  <c r="AJ1589" i="5"/>
  <c r="AL1589" i="5" s="1"/>
  <c r="AJ1562" i="5"/>
  <c r="AL1562" i="5" s="1"/>
  <c r="AJ2698" i="5"/>
  <c r="AL2698" i="5" s="1"/>
  <c r="AJ2134" i="5"/>
  <c r="AL2134" i="5" s="1"/>
  <c r="AJ1975" i="5"/>
  <c r="AL1975" i="5" s="1"/>
  <c r="AJ863" i="5"/>
  <c r="AL863" i="5" s="1"/>
  <c r="AJ2823" i="5"/>
  <c r="AL2823" i="5" s="1"/>
  <c r="AJ1993" i="5"/>
  <c r="AL1993" i="5" s="1"/>
  <c r="AJ3388" i="5"/>
  <c r="AL3388" i="5" s="1"/>
  <c r="AJ1602" i="5"/>
  <c r="AL1602" i="5" s="1"/>
  <c r="AJ2892" i="5"/>
  <c r="AL2892" i="5" s="1"/>
  <c r="AJ2222" i="5"/>
  <c r="AL2222" i="5" s="1"/>
  <c r="AJ195" i="5"/>
  <c r="AL195" i="5" s="1"/>
  <c r="AJ3230" i="5"/>
  <c r="AL3230" i="5" s="1"/>
  <c r="AJ2013" i="5"/>
  <c r="AL2013" i="5" s="1"/>
  <c r="AJ2662" i="5"/>
  <c r="AL2662" i="5" s="1"/>
  <c r="AJ1260" i="5"/>
  <c r="AL1260" i="5" s="1"/>
  <c r="AJ1407" i="5"/>
  <c r="AL1407" i="5" s="1"/>
  <c r="AJ2378" i="5"/>
  <c r="AL2378" i="5" s="1"/>
  <c r="AJ904" i="5"/>
  <c r="AL904" i="5" s="1"/>
  <c r="AJ2493" i="5"/>
  <c r="AL2493" i="5" s="1"/>
  <c r="AJ1849" i="5"/>
  <c r="AL1849" i="5" s="1"/>
  <c r="AJ2984" i="5"/>
  <c r="AL2984" i="5" s="1"/>
  <c r="AJ2230" i="5"/>
  <c r="AL2230" i="5" s="1"/>
  <c r="AJ1199" i="5"/>
  <c r="AL1199" i="5" s="1"/>
  <c r="AJ1893" i="5"/>
  <c r="AL1893" i="5" s="1"/>
  <c r="AJ2002" i="5"/>
  <c r="AL2002" i="5" s="1"/>
  <c r="AJ695" i="5"/>
  <c r="AL695" i="5" s="1"/>
  <c r="AJ2774" i="5"/>
  <c r="AL2774" i="5" s="1"/>
  <c r="AJ1419" i="5"/>
  <c r="AL1419" i="5" s="1"/>
  <c r="AJ3500" i="5"/>
  <c r="AL3500" i="5" s="1"/>
  <c r="AJ2314" i="5"/>
  <c r="AL2314" i="5" s="1"/>
  <c r="AJ199" i="5"/>
  <c r="AL199" i="5" s="1"/>
  <c r="AJ1499" i="5"/>
  <c r="AL1499" i="5" s="1"/>
  <c r="AJ1362" i="5"/>
  <c r="AL1362" i="5" s="1"/>
  <c r="AJ2833" i="5"/>
  <c r="AL2833" i="5" s="1"/>
  <c r="AJ891" i="5"/>
  <c r="AL891" i="5" s="1"/>
  <c r="AJ1185" i="5"/>
  <c r="AL1185" i="5" s="1"/>
  <c r="AJ1676" i="5"/>
  <c r="AL1676" i="5" s="1"/>
  <c r="AJ1431" i="5"/>
  <c r="AL1431" i="5" s="1"/>
  <c r="AJ2276" i="5"/>
  <c r="AL2276" i="5" s="1"/>
  <c r="AJ120" i="5"/>
  <c r="AL120" i="5" s="1"/>
  <c r="AJ1933" i="5"/>
  <c r="AL1933" i="5" s="1"/>
  <c r="AJ1450" i="5"/>
  <c r="AL1450" i="5" s="1"/>
  <c r="AJ2525" i="5"/>
  <c r="AL2525" i="5" s="1"/>
  <c r="AJ1456" i="5"/>
  <c r="AL1456" i="5" s="1"/>
  <c r="AJ1231" i="5"/>
  <c r="AL1231" i="5" s="1"/>
  <c r="AJ2091" i="5"/>
  <c r="AL2091" i="5" s="1"/>
  <c r="AJ1772" i="5"/>
  <c r="AL1772" i="5" s="1"/>
  <c r="AJ2020" i="5"/>
  <c r="AL2020" i="5" s="1"/>
  <c r="AJ3027" i="5"/>
  <c r="AL3027" i="5" s="1"/>
  <c r="AJ1697" i="5"/>
  <c r="AL1697" i="5" s="1"/>
  <c r="AJ1755" i="5"/>
  <c r="AL1755" i="5" s="1"/>
  <c r="AJ1634" i="5"/>
  <c r="AL1634" i="5" s="1"/>
  <c r="AJ2499" i="5"/>
  <c r="AL2499" i="5" s="1"/>
  <c r="AJ67" i="5"/>
  <c r="AL67" i="5" s="1"/>
  <c r="AJ937" i="5"/>
  <c r="AL937" i="5" s="1"/>
  <c r="AJ3355" i="5"/>
  <c r="AL3355" i="5" s="1"/>
  <c r="AJ638" i="5"/>
  <c r="AL638" i="5" s="1"/>
  <c r="AJ189" i="5"/>
  <c r="AL189" i="5" s="1"/>
  <c r="AJ561" i="5"/>
  <c r="AL561" i="5" s="1"/>
  <c r="AJ601" i="5"/>
  <c r="AL601" i="5" s="1"/>
  <c r="AJ1651" i="5"/>
  <c r="AL1651" i="5" s="1"/>
  <c r="AJ79" i="5"/>
  <c r="AL79" i="5" s="1"/>
  <c r="AJ1303" i="5"/>
  <c r="AL1303" i="5" s="1"/>
  <c r="AJ867" i="5"/>
  <c r="AL867" i="5" s="1"/>
  <c r="AJ206" i="5"/>
  <c r="AL206" i="5" s="1"/>
  <c r="AJ1318" i="5"/>
  <c r="AL1318" i="5" s="1"/>
  <c r="AJ3273" i="5"/>
  <c r="AL3273" i="5" s="1"/>
  <c r="AJ2107" i="5"/>
  <c r="AL2107" i="5" s="1"/>
  <c r="AJ1880" i="5"/>
  <c r="AL1880" i="5" s="1"/>
  <c r="AJ685" i="5"/>
  <c r="AL685" i="5" s="1"/>
  <c r="AJ1888" i="5"/>
  <c r="AL1888" i="5" s="1"/>
  <c r="AJ2844" i="5"/>
  <c r="AL2844" i="5" s="1"/>
  <c r="AJ125" i="5"/>
  <c r="AL125" i="5" s="1"/>
  <c r="AJ710" i="5"/>
  <c r="AL710" i="5" s="1"/>
  <c r="AJ2293" i="5"/>
  <c r="AL2293" i="5" s="1"/>
  <c r="AJ3384" i="5"/>
  <c r="AL3384" i="5" s="1"/>
  <c r="AJ2280" i="5"/>
  <c r="AL2280" i="5" s="1"/>
  <c r="AJ2278" i="5"/>
  <c r="AL2278" i="5" s="1"/>
  <c r="AJ2141" i="5"/>
  <c r="AL2141" i="5" s="1"/>
  <c r="AJ628" i="5"/>
  <c r="AL628" i="5" s="1"/>
  <c r="AJ2597" i="5"/>
  <c r="AL2597" i="5" s="1"/>
  <c r="AJ323" i="5"/>
  <c r="AL323" i="5" s="1"/>
  <c r="AJ2576" i="5"/>
  <c r="AL2576" i="5" s="1"/>
  <c r="AJ249" i="5"/>
  <c r="AL249" i="5" s="1"/>
  <c r="AJ3032" i="5"/>
  <c r="AL3032" i="5" s="1"/>
  <c r="AJ1568" i="5"/>
  <c r="AL1568" i="5" s="1"/>
  <c r="AJ1675" i="5"/>
  <c r="AL1675" i="5" s="1"/>
  <c r="AJ1331" i="5"/>
  <c r="AL1331" i="5" s="1"/>
  <c r="AJ2789" i="5"/>
  <c r="AL2789" i="5" s="1"/>
  <c r="AJ1100" i="5"/>
  <c r="AL1100" i="5" s="1"/>
  <c r="AJ2216" i="5"/>
  <c r="AL2216" i="5" s="1"/>
  <c r="AJ313" i="5"/>
  <c r="AL313" i="5" s="1"/>
  <c r="AJ1570" i="5"/>
  <c r="AL1570" i="5" s="1"/>
  <c r="AJ481" i="5"/>
  <c r="AL481" i="5" s="1"/>
  <c r="AJ1752" i="5"/>
  <c r="AL1752" i="5" s="1"/>
  <c r="AJ2981" i="5"/>
  <c r="AL2981" i="5" s="1"/>
  <c r="AJ1725" i="5"/>
  <c r="AL1725" i="5" s="1"/>
  <c r="AJ1882" i="5"/>
  <c r="AL1882" i="5" s="1"/>
  <c r="AJ537" i="5"/>
  <c r="AL537" i="5" s="1"/>
  <c r="AJ2174" i="5"/>
  <c r="AL2174" i="5" s="1"/>
  <c r="AJ2676" i="5"/>
  <c r="AL2676" i="5" s="1"/>
  <c r="AJ2052" i="5"/>
  <c r="AL2052" i="5" s="1"/>
  <c r="AJ2424" i="5"/>
  <c r="AL2424" i="5" s="1"/>
  <c r="AJ1574" i="5"/>
  <c r="AL1574" i="5" s="1"/>
  <c r="AJ1971" i="5"/>
  <c r="AL1971" i="5" s="1"/>
  <c r="AJ2803" i="5"/>
  <c r="AL2803" i="5" s="1"/>
  <c r="AJ2318" i="5"/>
  <c r="AL2318" i="5" s="1"/>
  <c r="AJ1878" i="5"/>
  <c r="AL1878" i="5" s="1"/>
  <c r="AJ455" i="5"/>
  <c r="AL455" i="5" s="1"/>
  <c r="AJ736" i="5"/>
  <c r="AL736" i="5" s="1"/>
  <c r="AJ1223" i="5"/>
  <c r="AL1223" i="5" s="1"/>
  <c r="AJ3280" i="5"/>
  <c r="AL3280" i="5" s="1"/>
  <c r="AJ3212" i="5"/>
  <c r="AL3212" i="5" s="1"/>
  <c r="AJ2811" i="5"/>
  <c r="AL2811" i="5" s="1"/>
  <c r="AJ1054" i="5"/>
  <c r="AL1054" i="5" s="1"/>
  <c r="AJ1672" i="5"/>
  <c r="AL1672" i="5" s="1"/>
  <c r="AJ767" i="5"/>
  <c r="AL767" i="5" s="1"/>
  <c r="AJ459" i="5"/>
  <c r="AL459" i="5" s="1"/>
  <c r="AJ996" i="5"/>
  <c r="AL996" i="5" s="1"/>
  <c r="AJ1918" i="5"/>
  <c r="AL1918" i="5" s="1"/>
  <c r="AJ813" i="5"/>
  <c r="AL813" i="5" s="1"/>
  <c r="AJ357" i="5"/>
  <c r="AL357" i="5" s="1"/>
  <c r="AJ780" i="5"/>
  <c r="AL780" i="5" s="1"/>
  <c r="AJ550" i="5"/>
  <c r="AL550" i="5" s="1"/>
  <c r="AJ192" i="5"/>
  <c r="AL192" i="5" s="1"/>
  <c r="AJ2239" i="5"/>
  <c r="AL2239" i="5" s="1"/>
  <c r="AJ2071" i="5"/>
  <c r="AL2071" i="5" s="1"/>
  <c r="AJ3164" i="5"/>
  <c r="AL3164" i="5" s="1"/>
  <c r="AJ1225" i="5"/>
  <c r="AL1225" i="5" s="1"/>
  <c r="AJ2250" i="5"/>
  <c r="AL2250" i="5" s="1"/>
  <c r="AJ2654" i="5"/>
  <c r="AL2654" i="5" s="1"/>
  <c r="AJ2547" i="5"/>
  <c r="AL2547" i="5" s="1"/>
  <c r="AJ1304" i="5"/>
  <c r="AL1304" i="5" s="1"/>
  <c r="AJ2324" i="5"/>
  <c r="AL2324" i="5" s="1"/>
  <c r="AJ764" i="5"/>
  <c r="AL764" i="5" s="1"/>
  <c r="AJ432" i="5"/>
  <c r="AL432" i="5" s="1"/>
  <c r="AJ1730" i="5"/>
  <c r="AL1730" i="5" s="1"/>
  <c r="AJ2029" i="5"/>
  <c r="AL2029" i="5" s="1"/>
  <c r="AJ2554" i="5"/>
  <c r="AL2554" i="5" s="1"/>
  <c r="AJ3370" i="5"/>
  <c r="AL3370" i="5" s="1"/>
  <c r="AJ1357" i="5"/>
  <c r="AL1357" i="5" s="1"/>
  <c r="AJ1677" i="5"/>
  <c r="AL1677" i="5" s="1"/>
  <c r="AJ1143" i="5"/>
  <c r="AL1143" i="5" s="1"/>
  <c r="AJ1332" i="5"/>
  <c r="AL1332" i="5" s="1"/>
  <c r="AJ2583" i="5"/>
  <c r="AL2583" i="5" s="1"/>
  <c r="AJ14" i="5"/>
  <c r="AL14" i="5" s="1"/>
  <c r="AJ673" i="5"/>
  <c r="AL673" i="5" s="1"/>
  <c r="AJ494" i="5"/>
  <c r="AL494" i="5" s="1"/>
  <c r="AJ3176" i="5"/>
  <c r="AL3176" i="5" s="1"/>
  <c r="AJ1626" i="5"/>
  <c r="AL1626" i="5" s="1"/>
  <c r="AJ940" i="5"/>
  <c r="AL940" i="5" s="1"/>
  <c r="AJ2510" i="5"/>
  <c r="AL2510" i="5" s="1"/>
  <c r="AJ3331" i="5"/>
  <c r="AL3331" i="5" s="1"/>
  <c r="AJ580" i="5"/>
  <c r="AL580" i="5" s="1"/>
  <c r="AJ2255" i="5"/>
  <c r="AL2255" i="5" s="1"/>
  <c r="AJ95" i="5"/>
  <c r="AL95" i="5" s="1"/>
  <c r="AJ3116" i="5"/>
  <c r="AL3116" i="5" s="1"/>
  <c r="AJ1329" i="5"/>
  <c r="AL1329" i="5" s="1"/>
  <c r="AJ527" i="5"/>
  <c r="AL527" i="5" s="1"/>
  <c r="AJ686" i="5"/>
  <c r="AL686" i="5" s="1"/>
  <c r="AJ2551" i="5"/>
  <c r="AL2551" i="5" s="1"/>
  <c r="AJ2545" i="5"/>
  <c r="AL2545" i="5" s="1"/>
  <c r="AJ1629" i="5"/>
  <c r="AL1629" i="5" s="1"/>
  <c r="AJ1573" i="5"/>
  <c r="AL1573" i="5" s="1"/>
  <c r="AJ2931" i="5"/>
  <c r="AL2931" i="5" s="1"/>
  <c r="AJ1228" i="5"/>
  <c r="AL1228" i="5" s="1"/>
  <c r="AJ108" i="5"/>
  <c r="AL108" i="5" s="1"/>
  <c r="AJ2438" i="5"/>
  <c r="AL2438" i="5" s="1"/>
  <c r="AJ1138" i="5"/>
  <c r="AL1138" i="5" s="1"/>
  <c r="AJ3480" i="5"/>
  <c r="AL3480" i="5" s="1"/>
  <c r="AJ2168" i="5"/>
  <c r="AL2168" i="5" s="1"/>
  <c r="AJ1738" i="5"/>
  <c r="AL1738" i="5" s="1"/>
  <c r="AJ1400" i="5"/>
  <c r="AL1400" i="5" s="1"/>
  <c r="AJ1249" i="5"/>
  <c r="AL1249" i="5" s="1"/>
  <c r="AJ3250" i="5"/>
  <c r="AL3250" i="5" s="1"/>
  <c r="AJ16" i="5"/>
  <c r="AL16" i="5" s="1"/>
  <c r="AJ1517" i="5"/>
  <c r="AL1517" i="5" s="1"/>
  <c r="AJ3209" i="5"/>
  <c r="AL3209" i="5" s="1"/>
  <c r="AJ2419" i="5"/>
  <c r="AL2419" i="5" s="1"/>
  <c r="AJ1128" i="5"/>
  <c r="AL1128" i="5" s="1"/>
  <c r="AJ2178" i="5"/>
  <c r="AL2178" i="5" s="1"/>
  <c r="AJ961" i="5"/>
  <c r="AL961" i="5" s="1"/>
  <c r="AJ3334" i="5"/>
  <c r="AL3334" i="5" s="1"/>
  <c r="AJ918" i="5"/>
  <c r="AL918" i="5" s="1"/>
  <c r="AJ2001" i="5"/>
  <c r="AL2001" i="5" s="1"/>
  <c r="AJ884" i="5"/>
  <c r="AL884" i="5" s="1"/>
  <c r="AJ3210" i="5"/>
  <c r="AL3210" i="5" s="1"/>
  <c r="AJ2869" i="5"/>
  <c r="AL2869" i="5" s="1"/>
  <c r="AJ1601" i="5"/>
  <c r="AL1601" i="5" s="1"/>
  <c r="AJ2552" i="5"/>
  <c r="AL2552" i="5" s="1"/>
  <c r="AJ3402" i="5"/>
  <c r="AL3402" i="5" s="1"/>
  <c r="AJ1982" i="5"/>
  <c r="AL1982" i="5" s="1"/>
  <c r="AJ40" i="5"/>
  <c r="AL40" i="5" s="1"/>
  <c r="AJ2674" i="5"/>
  <c r="AL2674" i="5" s="1"/>
  <c r="AJ3010" i="5"/>
  <c r="AL3010" i="5" s="1"/>
  <c r="AJ1916" i="5"/>
  <c r="AL1916" i="5" s="1"/>
  <c r="AJ2395" i="5"/>
  <c r="AL2395" i="5" s="1"/>
  <c r="AJ181" i="5"/>
  <c r="AL181" i="5" s="1"/>
  <c r="AJ749" i="5"/>
  <c r="AL749" i="5" s="1"/>
  <c r="AJ1005" i="5"/>
  <c r="AL1005" i="5" s="1"/>
  <c r="AJ3074" i="5"/>
  <c r="AL3074" i="5" s="1"/>
  <c r="AJ735" i="5"/>
  <c r="AL735" i="5" s="1"/>
  <c r="AJ3422" i="5"/>
  <c r="AL3422" i="5" s="1"/>
  <c r="AJ3041" i="5"/>
  <c r="AL3041" i="5" s="1"/>
  <c r="AJ2802" i="5"/>
  <c r="AL2802" i="5" s="1"/>
  <c r="AJ608" i="5"/>
  <c r="AL608" i="5" s="1"/>
  <c r="AJ431" i="5"/>
  <c r="AL431" i="5" s="1"/>
  <c r="AJ3011" i="5"/>
  <c r="AL3011" i="5" s="1"/>
  <c r="AJ3184" i="5"/>
  <c r="AL3184" i="5" s="1"/>
  <c r="AJ1671" i="5"/>
  <c r="AL1671" i="5" s="1"/>
  <c r="AJ2310" i="5"/>
  <c r="AL2310" i="5" s="1"/>
  <c r="AJ2032" i="5"/>
  <c r="AL2032" i="5" s="1"/>
  <c r="AJ1690" i="5"/>
  <c r="AL1690" i="5" s="1"/>
  <c r="AJ797" i="5"/>
  <c r="AL797" i="5" s="1"/>
  <c r="AJ3504" i="5"/>
  <c r="AL3504" i="5" s="1"/>
  <c r="AJ2308" i="5"/>
  <c r="AL2308" i="5" s="1"/>
  <c r="AJ3495" i="5"/>
  <c r="AL3495" i="5" s="1"/>
  <c r="AJ2139" i="5"/>
  <c r="AL2139" i="5" s="1"/>
  <c r="AJ1177" i="5"/>
  <c r="AL1177" i="5" s="1"/>
  <c r="AJ1334" i="5"/>
  <c r="AL1334" i="5" s="1"/>
  <c r="AJ1352" i="5"/>
  <c r="AL1352" i="5" s="1"/>
  <c r="AJ3369" i="5"/>
  <c r="AL3369" i="5" s="1"/>
  <c r="AJ31" i="5"/>
  <c r="AL31" i="5" s="1"/>
  <c r="AJ3301" i="5"/>
  <c r="AL3301" i="5" s="1"/>
  <c r="AJ594" i="5"/>
  <c r="AL594" i="5" s="1"/>
  <c r="AJ1742" i="5"/>
  <c r="AL1742" i="5" s="1"/>
  <c r="AJ2861" i="5"/>
  <c r="AL2861" i="5" s="1"/>
  <c r="AJ1760" i="5"/>
  <c r="AL1760" i="5" s="1"/>
  <c r="AJ3245" i="5"/>
  <c r="AL3245" i="5" s="1"/>
  <c r="AJ90" i="5"/>
  <c r="AL90" i="5" s="1"/>
  <c r="AJ2636" i="5"/>
  <c r="AL2636" i="5" s="1"/>
  <c r="AJ3115" i="5"/>
  <c r="AL3115" i="5" s="1"/>
  <c r="AJ2889" i="5"/>
  <c r="AL2889" i="5" s="1"/>
  <c r="AJ2121" i="5"/>
  <c r="AL2121" i="5" s="1"/>
  <c r="AJ902" i="5"/>
  <c r="AL902" i="5" s="1"/>
  <c r="AJ1985" i="5"/>
  <c r="AL1985" i="5" s="1"/>
  <c r="AJ759" i="5"/>
  <c r="AL759" i="5" s="1"/>
  <c r="AJ2912" i="5"/>
  <c r="AL2912" i="5" s="1"/>
  <c r="AJ1717" i="5"/>
  <c r="AL1717" i="5" s="1"/>
  <c r="AJ400" i="5"/>
  <c r="AL400" i="5" s="1"/>
  <c r="AJ720" i="5"/>
  <c r="AL720" i="5" s="1"/>
  <c r="AJ2751" i="5"/>
  <c r="AL2751" i="5" s="1"/>
  <c r="AJ2832" i="5"/>
  <c r="AL2832" i="5" s="1"/>
  <c r="AJ2848" i="5"/>
  <c r="AL2848" i="5" s="1"/>
  <c r="AJ2999" i="5"/>
  <c r="AL2999" i="5" s="1"/>
  <c r="AJ258" i="5"/>
  <c r="AL258" i="5" s="1"/>
  <c r="AJ2657" i="5"/>
  <c r="AL2657" i="5" s="1"/>
  <c r="AJ1276" i="5"/>
  <c r="AL1276" i="5" s="1"/>
  <c r="AJ1409" i="5"/>
  <c r="AL1409" i="5" s="1"/>
  <c r="AJ3434" i="5"/>
  <c r="AL3434" i="5" s="1"/>
  <c r="AJ1108" i="5"/>
  <c r="AL1108" i="5" s="1"/>
  <c r="AJ2798" i="5"/>
  <c r="AL2798" i="5" s="1"/>
  <c r="AJ1118" i="5"/>
  <c r="AL1118" i="5" s="1"/>
  <c r="AJ2523" i="5"/>
  <c r="AL2523" i="5" s="1"/>
  <c r="AJ1320" i="5"/>
  <c r="AL1320" i="5" s="1"/>
  <c r="AJ1870" i="5"/>
  <c r="AL1870" i="5" s="1"/>
  <c r="AJ1593" i="5"/>
  <c r="AL1593" i="5" s="1"/>
  <c r="AJ413" i="5"/>
  <c r="AL413" i="5" s="1"/>
  <c r="AJ2021" i="5"/>
  <c r="AL2021" i="5" s="1"/>
  <c r="AJ475" i="5"/>
  <c r="AL475" i="5" s="1"/>
  <c r="AJ1605" i="5"/>
  <c r="AL1605" i="5" s="1"/>
  <c r="AJ1089" i="5"/>
  <c r="AL1089" i="5" s="1"/>
  <c r="AJ1250" i="5"/>
  <c r="AL1250" i="5" s="1"/>
  <c r="AJ1665" i="5"/>
  <c r="AL1665" i="5" s="1"/>
  <c r="AJ2824" i="5"/>
  <c r="AL2824" i="5" s="1"/>
  <c r="AJ1012" i="5"/>
  <c r="AL1012" i="5" s="1"/>
  <c r="AJ464" i="5"/>
  <c r="AL464" i="5" s="1"/>
  <c r="AJ3290" i="5"/>
  <c r="AL3290" i="5" s="1"/>
  <c r="AJ368" i="5"/>
  <c r="AL368" i="5" s="1"/>
  <c r="AJ587" i="5"/>
  <c r="AL587" i="5" s="1"/>
  <c r="AJ2458" i="5"/>
  <c r="AL2458" i="5" s="1"/>
  <c r="AJ3288" i="5"/>
  <c r="AL3288" i="5" s="1"/>
  <c r="AJ2957" i="5"/>
  <c r="AL2957" i="5" s="1"/>
  <c r="AJ2086" i="5"/>
  <c r="AL2086" i="5" s="1"/>
  <c r="AJ2561" i="5"/>
  <c r="AL2561" i="5" s="1"/>
  <c r="AJ3144" i="5"/>
  <c r="AL3144" i="5" s="1"/>
  <c r="AJ2664" i="5"/>
  <c r="AL2664" i="5" s="1"/>
  <c r="AJ2882" i="5"/>
  <c r="AL2882" i="5" s="1"/>
  <c r="AJ439" i="5"/>
  <c r="AL439" i="5" s="1"/>
  <c r="AJ1701" i="5"/>
  <c r="AL1701" i="5" s="1"/>
  <c r="AJ2858" i="5"/>
  <c r="AL2858" i="5" s="1"/>
  <c r="AJ2506" i="5"/>
  <c r="AL2506" i="5" s="1"/>
  <c r="AJ1594" i="5"/>
  <c r="AL1594" i="5" s="1"/>
  <c r="AJ3216" i="5"/>
  <c r="AL3216" i="5" s="1"/>
  <c r="AJ910" i="5"/>
  <c r="AL910" i="5" s="1"/>
  <c r="AJ2581" i="5"/>
  <c r="AL2581" i="5" s="1"/>
  <c r="AJ3079" i="5"/>
  <c r="AL3079" i="5" s="1"/>
  <c r="AJ66" i="5"/>
  <c r="AL66" i="5" s="1"/>
  <c r="AJ1955" i="5"/>
  <c r="AL1955" i="5" s="1"/>
  <c r="AJ1687" i="5"/>
  <c r="AL1687" i="5" s="1"/>
  <c r="AJ2772" i="5"/>
  <c r="AL2772" i="5" s="1"/>
  <c r="AJ1252" i="5"/>
  <c r="AL1252" i="5" s="1"/>
  <c r="AJ32" i="5"/>
  <c r="AL32" i="5" s="1"/>
  <c r="AJ3113" i="5"/>
  <c r="AL3113" i="5" s="1"/>
  <c r="AJ3440" i="5"/>
  <c r="AL3440" i="5" s="1"/>
  <c r="AJ430" i="5"/>
  <c r="AL430" i="5" s="1"/>
  <c r="AJ2567" i="5"/>
  <c r="AL2567" i="5" s="1"/>
  <c r="AJ1560" i="5"/>
  <c r="AL1560" i="5" s="1"/>
  <c r="AJ1995" i="5"/>
  <c r="AL1995" i="5" s="1"/>
  <c r="AJ2738" i="5"/>
  <c r="AL2738" i="5" s="1"/>
  <c r="AJ3350" i="5"/>
  <c r="AL3350" i="5" s="1"/>
  <c r="AJ1425" i="5"/>
  <c r="AL1425" i="5" s="1"/>
  <c r="AJ876" i="5"/>
  <c r="AL876" i="5" s="1"/>
  <c r="AJ2553" i="5"/>
  <c r="AL2553" i="5" s="1"/>
  <c r="AJ1135" i="5"/>
  <c r="AL1135" i="5" s="1"/>
  <c r="AJ2963" i="5"/>
  <c r="AL2963" i="5" s="1"/>
  <c r="AJ3099" i="5"/>
  <c r="AL3099" i="5" s="1"/>
  <c r="AJ2243" i="5"/>
  <c r="AL2243" i="5" s="1"/>
  <c r="AJ1976" i="5"/>
  <c r="AL1976" i="5" s="1"/>
  <c r="AJ2465" i="5"/>
  <c r="AL2465" i="5" s="1"/>
  <c r="AJ3383" i="5"/>
  <c r="AL3383" i="5" s="1"/>
  <c r="AJ1469" i="5"/>
  <c r="AL1469" i="5" s="1"/>
  <c r="AJ1161" i="5"/>
  <c r="AL1161" i="5" s="1"/>
  <c r="AJ3092" i="5"/>
  <c r="AL3092" i="5" s="1"/>
  <c r="AJ275" i="5"/>
  <c r="AL275" i="5" s="1"/>
  <c r="AJ1097" i="5"/>
  <c r="AL1097" i="5" s="1"/>
  <c r="AJ2512" i="5"/>
  <c r="AL2512" i="5" s="1"/>
  <c r="AJ665" i="5"/>
  <c r="AL665" i="5" s="1"/>
  <c r="AJ3058" i="5"/>
  <c r="AL3058" i="5" s="1"/>
  <c r="AJ440" i="5"/>
  <c r="AL440" i="5" s="1"/>
  <c r="AJ2167" i="5"/>
  <c r="AL2167" i="5" s="1"/>
  <c r="AJ180" i="5"/>
  <c r="AL180" i="5" s="1"/>
  <c r="AJ2840" i="5"/>
  <c r="AL2840" i="5" s="1"/>
  <c r="AJ3318" i="5"/>
  <c r="AL3318" i="5" s="1"/>
  <c r="AJ1439" i="5"/>
  <c r="AL1439" i="5" s="1"/>
  <c r="AJ1950" i="5"/>
  <c r="AL1950" i="5" s="1"/>
  <c r="AJ3135" i="5"/>
  <c r="AL3135" i="5" s="1"/>
  <c r="AJ1144" i="5"/>
  <c r="AL1144" i="5" s="1"/>
  <c r="AJ975" i="5"/>
  <c r="AL975" i="5" s="1"/>
  <c r="AJ1797" i="5"/>
  <c r="AL1797" i="5" s="1"/>
  <c r="AJ2776" i="5"/>
  <c r="AL2776" i="5" s="1"/>
  <c r="AJ3476" i="5"/>
  <c r="AL3476" i="5" s="1"/>
  <c r="AJ1714" i="5"/>
  <c r="AL1714" i="5" s="1"/>
  <c r="AJ3057" i="5"/>
  <c r="AL3057" i="5" s="1"/>
  <c r="AJ2496" i="5"/>
  <c r="AL2496" i="5" s="1"/>
  <c r="AJ1999" i="5"/>
  <c r="AL1999" i="5" s="1"/>
  <c r="AJ1354" i="5"/>
  <c r="AL1354" i="5" s="1"/>
  <c r="AJ667" i="5"/>
  <c r="AL667" i="5" s="1"/>
  <c r="AJ414" i="5"/>
  <c r="AL414" i="5" s="1"/>
  <c r="AJ1240" i="5"/>
  <c r="AL1240" i="5" s="1"/>
  <c r="AJ1030" i="5"/>
  <c r="AL1030" i="5" s="1"/>
  <c r="AJ491" i="5"/>
  <c r="AL491" i="5" s="1"/>
  <c r="AJ1224" i="5"/>
  <c r="AL1224" i="5" s="1"/>
  <c r="AJ2686" i="5"/>
  <c r="AL2686" i="5" s="1"/>
  <c r="AJ329" i="5"/>
  <c r="AL329" i="5" s="1"/>
  <c r="AJ2602" i="5"/>
  <c r="AL2602" i="5" s="1"/>
  <c r="AJ590" i="5"/>
  <c r="AL590" i="5" s="1"/>
  <c r="AJ1702" i="5"/>
  <c r="AL1702" i="5" s="1"/>
  <c r="AJ3161" i="5"/>
  <c r="AL3161" i="5" s="1"/>
  <c r="AJ450" i="5"/>
  <c r="AL450" i="5" s="1"/>
  <c r="AJ526" i="5"/>
  <c r="AL526" i="5" s="1"/>
  <c r="AJ1915" i="5"/>
  <c r="AL1915" i="5" s="1"/>
  <c r="AJ53" i="5"/>
  <c r="AL53" i="5" s="1"/>
  <c r="AJ875" i="5"/>
  <c r="AL875" i="5" s="1"/>
  <c r="AJ1959" i="5"/>
  <c r="AL1959" i="5" s="1"/>
  <c r="AJ2087" i="5"/>
  <c r="AL2087" i="5" s="1"/>
  <c r="AJ3124" i="5"/>
  <c r="AL3124" i="5" s="1"/>
  <c r="AJ3337" i="5"/>
  <c r="AL3337" i="5" s="1"/>
  <c r="AJ1098" i="5"/>
  <c r="AL1098" i="5" s="1"/>
  <c r="AJ170" i="5"/>
  <c r="AL170" i="5" s="1"/>
  <c r="AJ418" i="5"/>
  <c r="AL418" i="5" s="1"/>
  <c r="AJ2411" i="5"/>
  <c r="AL2411" i="5" s="1"/>
  <c r="AJ3003" i="5"/>
  <c r="AL3003" i="5" s="1"/>
  <c r="AJ2459" i="5"/>
  <c r="AL2459" i="5" s="1"/>
  <c r="AJ2652" i="5"/>
  <c r="AL2652" i="5" s="1"/>
  <c r="AJ2205" i="5"/>
  <c r="AL2205" i="5" s="1"/>
  <c r="AJ2320" i="5"/>
  <c r="AL2320" i="5" s="1"/>
  <c r="AJ1327" i="5"/>
  <c r="AL1327" i="5" s="1"/>
  <c r="AJ1280" i="5"/>
  <c r="AL1280" i="5" s="1"/>
  <c r="AJ642" i="5"/>
  <c r="AL642" i="5" s="1"/>
  <c r="AJ3033" i="5"/>
  <c r="AL3033" i="5" s="1"/>
  <c r="AJ3078" i="5"/>
  <c r="AL3078" i="5" s="1"/>
  <c r="AJ20" i="5"/>
  <c r="AL20" i="5" s="1"/>
  <c r="AJ2078" i="5"/>
  <c r="AL2078" i="5" s="1"/>
  <c r="AJ1907" i="5"/>
  <c r="AL1907" i="5" s="1"/>
  <c r="AJ2344" i="5"/>
  <c r="AL2344" i="5" s="1"/>
  <c r="AJ3453" i="5"/>
  <c r="AL3453" i="5" s="1"/>
  <c r="AJ1299" i="5"/>
  <c r="AL1299" i="5" s="1"/>
  <c r="AJ441" i="5"/>
  <c r="AL441" i="5" s="1"/>
  <c r="AJ110" i="5"/>
  <c r="AL110" i="5" s="1"/>
  <c r="AJ421" i="5"/>
  <c r="AL421" i="5" s="1"/>
  <c r="AJ157" i="5"/>
  <c r="AL157" i="5" s="1"/>
  <c r="AJ3282" i="5"/>
  <c r="AL3282" i="5" s="1"/>
  <c r="AJ2115" i="5"/>
  <c r="AL2115" i="5" s="1"/>
  <c r="AJ2816" i="5"/>
  <c r="AL2816" i="5" s="1"/>
  <c r="AJ2951" i="5"/>
  <c r="AL2951" i="5" s="1"/>
  <c r="AJ2474" i="5"/>
  <c r="AL2474" i="5" s="1"/>
  <c r="AJ3118" i="5"/>
  <c r="AL3118" i="5" s="1"/>
  <c r="AJ817" i="5"/>
  <c r="AL817" i="5" s="1"/>
  <c r="AJ2779" i="5"/>
  <c r="AL2779" i="5" s="1"/>
  <c r="AJ1384" i="5"/>
  <c r="AL1384" i="5" s="1"/>
  <c r="AJ2762" i="5"/>
  <c r="AL2762" i="5" s="1"/>
  <c r="AJ510" i="5"/>
  <c r="AL510" i="5" s="1"/>
  <c r="AJ2136" i="5"/>
  <c r="AL2136" i="5" s="1"/>
  <c r="AJ664" i="5"/>
  <c r="AL664" i="5" s="1"/>
  <c r="AJ2391" i="5"/>
  <c r="AL2391" i="5" s="1"/>
  <c r="AJ2948" i="5"/>
  <c r="AL2948" i="5" s="1"/>
  <c r="AJ3343" i="5"/>
  <c r="AL3343" i="5" s="1"/>
  <c r="AJ2555" i="5"/>
  <c r="AL2555" i="5" s="1"/>
  <c r="AJ287" i="5"/>
  <c r="AL287" i="5" s="1"/>
  <c r="AJ3303" i="5"/>
  <c r="AL3303" i="5" s="1"/>
  <c r="AJ1736" i="5"/>
  <c r="AL1736" i="5" s="1"/>
  <c r="AJ531" i="5"/>
  <c r="AL531" i="5" s="1"/>
  <c r="AJ915" i="5"/>
  <c r="AL915" i="5" s="1"/>
  <c r="AJ683" i="5"/>
  <c r="AL683" i="5" s="1"/>
  <c r="AJ1592" i="5"/>
  <c r="AL1592" i="5" s="1"/>
  <c r="AJ2486" i="5"/>
  <c r="AL2486" i="5" s="1"/>
  <c r="AJ738" i="5"/>
  <c r="AL738" i="5" s="1"/>
  <c r="AJ3166" i="5"/>
  <c r="AL3166" i="5" s="1"/>
  <c r="AJ1411" i="5"/>
  <c r="AL1411" i="5" s="1"/>
  <c r="AJ1799" i="5"/>
  <c r="AL1799" i="5" s="1"/>
  <c r="AJ2062" i="5"/>
  <c r="AL2062" i="5" s="1"/>
  <c r="AJ927" i="5"/>
  <c r="AL927" i="5" s="1"/>
  <c r="AJ752" i="5"/>
  <c r="AL752" i="5" s="1"/>
  <c r="AJ187" i="5"/>
  <c r="AL187" i="5" s="1"/>
  <c r="AJ2607" i="5"/>
  <c r="AL2607" i="5" s="1"/>
  <c r="AJ1314" i="5"/>
  <c r="AL1314" i="5" s="1"/>
  <c r="AJ852" i="5"/>
  <c r="AL852" i="5" s="1"/>
  <c r="AJ472" i="5"/>
  <c r="AL472" i="5" s="1"/>
  <c r="AJ621" i="5"/>
  <c r="AL621" i="5" s="1"/>
  <c r="AJ362" i="5"/>
  <c r="AL362" i="5" s="1"/>
  <c r="AJ2897" i="5"/>
  <c r="AL2897" i="5" s="1"/>
  <c r="AJ437" i="5"/>
  <c r="AL437" i="5" s="1"/>
  <c r="AJ2461" i="5"/>
  <c r="AL2461" i="5" s="1"/>
  <c r="AJ3139" i="5"/>
  <c r="AL3139" i="5" s="1"/>
  <c r="AJ708" i="5"/>
  <c r="AL708" i="5" s="1"/>
  <c r="AJ800" i="5"/>
  <c r="AL800" i="5" s="1"/>
  <c r="AJ3307" i="5"/>
  <c r="AL3307" i="5" s="1"/>
  <c r="AJ1818" i="5"/>
  <c r="AL1818" i="5" s="1"/>
  <c r="AJ1033" i="5"/>
  <c r="AL1033" i="5" s="1"/>
  <c r="AJ2620" i="5"/>
  <c r="AL2620" i="5" s="1"/>
  <c r="AJ1387" i="5"/>
  <c r="AL1387" i="5" s="1"/>
  <c r="AJ1218" i="5"/>
  <c r="AL1218" i="5" s="1"/>
  <c r="AJ109" i="5"/>
  <c r="AL109" i="5" s="1"/>
  <c r="AJ1051" i="5"/>
  <c r="AL1051" i="5" s="1"/>
  <c r="AJ885" i="5"/>
  <c r="AL885" i="5" s="1"/>
  <c r="AJ833" i="5"/>
  <c r="AL833" i="5" s="1"/>
  <c r="AJ711" i="5"/>
  <c r="AL711" i="5" s="1"/>
  <c r="AJ1178" i="5"/>
  <c r="AL1178" i="5" s="1"/>
  <c r="AJ1271" i="5"/>
  <c r="AL1271" i="5" s="1"/>
  <c r="AJ449" i="5"/>
  <c r="AL449" i="5" s="1"/>
  <c r="AJ3238" i="5"/>
  <c r="AL3238" i="5" s="1"/>
  <c r="AJ995" i="5"/>
  <c r="AL995" i="5" s="1"/>
  <c r="AJ438" i="5"/>
  <c r="AL438" i="5" s="1"/>
  <c r="AJ950" i="5"/>
  <c r="AL950" i="5" s="1"/>
  <c r="AJ2269" i="5"/>
  <c r="AL2269" i="5" s="1"/>
  <c r="AJ1972" i="5"/>
  <c r="AL1972" i="5" s="1"/>
  <c r="AJ1660" i="5"/>
  <c r="AL1660" i="5" s="1"/>
  <c r="AJ2495" i="5"/>
  <c r="AL2495" i="5" s="1"/>
  <c r="AJ2539" i="5"/>
  <c r="AL2539" i="5" s="1"/>
  <c r="AJ1826" i="5"/>
  <c r="AL1826" i="5" s="1"/>
  <c r="AJ1193" i="5"/>
  <c r="AL1193" i="5" s="1"/>
  <c r="AJ106" i="5"/>
  <c r="AL106" i="5" s="1"/>
  <c r="AJ1230" i="5"/>
  <c r="AL1230" i="5" s="1"/>
  <c r="AJ762" i="5"/>
  <c r="AL762" i="5" s="1"/>
  <c r="AJ2437" i="5"/>
  <c r="AL2437" i="5" s="1"/>
  <c r="AJ3498" i="5"/>
  <c r="AL3498" i="5" s="1"/>
  <c r="AJ2039" i="5"/>
  <c r="AL2039" i="5" s="1"/>
  <c r="AJ691" i="5"/>
  <c r="AL691" i="5" s="1"/>
  <c r="AJ2518" i="5"/>
  <c r="AL2518" i="5" s="1"/>
  <c r="AJ2177" i="5"/>
  <c r="AL2177" i="5" s="1"/>
  <c r="AJ889" i="5"/>
  <c r="AL889" i="5" s="1"/>
  <c r="AJ1925" i="5"/>
  <c r="AL1925" i="5" s="1"/>
  <c r="AJ1173" i="5"/>
  <c r="AL1173" i="5" s="1"/>
  <c r="AJ2067" i="5"/>
  <c r="AL2067" i="5" s="1"/>
  <c r="AJ1492" i="5"/>
  <c r="AL1492" i="5" s="1"/>
  <c r="AJ1909" i="5"/>
  <c r="AL1909" i="5" s="1"/>
  <c r="AJ2906" i="5"/>
  <c r="AL2906" i="5" s="1"/>
  <c r="AJ2799" i="5"/>
  <c r="AL2799" i="5" s="1"/>
  <c r="AJ2085" i="5"/>
  <c r="AL2085" i="5" s="1"/>
  <c r="AJ137" i="5"/>
  <c r="AL137" i="5" s="1"/>
  <c r="AJ1957" i="5"/>
  <c r="AL1957" i="5" s="1"/>
  <c r="AJ2145" i="5"/>
  <c r="AL2145" i="5" s="1"/>
  <c r="AJ3413" i="5"/>
  <c r="AL3413" i="5" s="1"/>
  <c r="AJ270" i="5"/>
  <c r="AL270" i="5" s="1"/>
  <c r="AJ175" i="5"/>
  <c r="AL175" i="5" s="1"/>
  <c r="AJ1539" i="5"/>
  <c r="AL1539" i="5" s="1"/>
  <c r="AJ1410" i="5"/>
  <c r="AL1410" i="5" s="1"/>
  <c r="AJ1211" i="5"/>
  <c r="AL1211" i="5" s="1"/>
  <c r="AJ306" i="5"/>
  <c r="AL306" i="5" s="1"/>
  <c r="AJ1952" i="5"/>
  <c r="AL1952" i="5" s="1"/>
  <c r="AJ844" i="5"/>
  <c r="AL844" i="5" s="1"/>
  <c r="AJ2508" i="5"/>
  <c r="AL2508" i="5" s="1"/>
  <c r="AJ2575" i="5"/>
  <c r="AL2575" i="5" s="1"/>
  <c r="AJ2127" i="5"/>
  <c r="AL2127" i="5" s="1"/>
  <c r="AJ1448" i="5"/>
  <c r="AL1448" i="5" s="1"/>
  <c r="AJ1765" i="5"/>
  <c r="AL1765" i="5" s="1"/>
  <c r="AJ1255" i="5"/>
  <c r="AL1255" i="5" s="1"/>
  <c r="AJ2204" i="5"/>
  <c r="AL2204" i="5" s="1"/>
  <c r="AJ2212" i="5"/>
  <c r="AL2212" i="5" s="1"/>
  <c r="AJ2245" i="5"/>
  <c r="AL2245" i="5" s="1"/>
  <c r="AJ2697" i="5"/>
  <c r="AL2697" i="5" s="1"/>
  <c r="AJ2505" i="5"/>
  <c r="AL2505" i="5" s="1"/>
  <c r="AJ2543" i="5"/>
  <c r="AL2543" i="5" s="1"/>
  <c r="AJ1145" i="5"/>
  <c r="AL1145" i="5" s="1"/>
  <c r="AJ1642" i="5"/>
  <c r="AL1642" i="5" s="1"/>
  <c r="AJ2100" i="5"/>
  <c r="AL2100" i="5" s="1"/>
  <c r="AJ3077" i="5"/>
  <c r="AL3077" i="5" s="1"/>
  <c r="AJ1482" i="5"/>
  <c r="AL1482" i="5" s="1"/>
  <c r="AJ378" i="5"/>
  <c r="AL378" i="5" s="1"/>
  <c r="AJ2181" i="5"/>
  <c r="AL2181" i="5" s="1"/>
  <c r="AJ1726" i="5"/>
  <c r="AL1726" i="5" s="1"/>
  <c r="AJ3133" i="5"/>
  <c r="AL3133" i="5" s="1"/>
  <c r="AJ2866" i="5"/>
  <c r="AL2866" i="5" s="1"/>
  <c r="AJ2626" i="5"/>
  <c r="AL2626" i="5" s="1"/>
  <c r="AJ618" i="5"/>
  <c r="AL618" i="5" s="1"/>
  <c r="AJ2968" i="5"/>
  <c r="AL2968" i="5" s="1"/>
  <c r="AJ877" i="5"/>
  <c r="AL877" i="5" s="1"/>
  <c r="AJ1391" i="5"/>
  <c r="AL1391" i="5" s="1"/>
  <c r="AJ1489" i="5"/>
  <c r="AL1489" i="5" s="1"/>
  <c r="AJ3415" i="5"/>
  <c r="AL3415" i="5" s="1"/>
  <c r="AJ1201" i="5"/>
  <c r="AL1201" i="5" s="1"/>
  <c r="AJ277" i="5"/>
  <c r="AL277" i="5" s="1"/>
  <c r="AJ3464" i="5"/>
  <c r="AL3464" i="5" s="1"/>
  <c r="AJ3237" i="5"/>
  <c r="AL3237" i="5" s="1"/>
  <c r="AJ3425" i="5"/>
  <c r="AL3425" i="5" s="1"/>
  <c r="AJ1390" i="5"/>
  <c r="AL1390" i="5" s="1"/>
  <c r="AJ1302" i="5"/>
  <c r="AL1302" i="5" s="1"/>
  <c r="AJ1549" i="5"/>
  <c r="AL1549" i="5" s="1"/>
  <c r="AJ55" i="5"/>
  <c r="AL55" i="5" s="1"/>
  <c r="AJ2522" i="5"/>
  <c r="AL2522" i="5" s="1"/>
  <c r="AJ331" i="5"/>
  <c r="AL331" i="5" s="1"/>
  <c r="AJ1191" i="5"/>
  <c r="AL1191" i="5" s="1"/>
  <c r="AJ2609" i="5"/>
  <c r="AL2609" i="5" s="1"/>
  <c r="AJ1066" i="5"/>
  <c r="AL1066" i="5" s="1"/>
  <c r="AJ2194" i="5"/>
  <c r="AL2194" i="5" s="1"/>
  <c r="AJ182" i="5"/>
  <c r="AL182" i="5" s="1"/>
  <c r="AJ1464" i="5"/>
  <c r="AL1464" i="5" s="1"/>
  <c r="AJ2097" i="5"/>
  <c r="AL2097" i="5" s="1"/>
  <c r="AJ140" i="5"/>
  <c r="AL140" i="5" s="1"/>
  <c r="AJ2385" i="5"/>
  <c r="AL2385" i="5" s="1"/>
  <c r="AJ3363" i="5"/>
  <c r="AL3363" i="5" s="1"/>
  <c r="AJ2246" i="5"/>
  <c r="AL2246" i="5" s="1"/>
  <c r="AJ1367" i="5"/>
  <c r="AL1367" i="5" s="1"/>
  <c r="AJ2531" i="5"/>
  <c r="AL2531" i="5" s="1"/>
  <c r="AJ2044" i="5"/>
  <c r="AL2044" i="5" s="1"/>
  <c r="AJ3284" i="5"/>
  <c r="AL3284" i="5" s="1"/>
  <c r="AJ2604" i="5"/>
  <c r="AL2604" i="5" s="1"/>
  <c r="AJ1868" i="5"/>
  <c r="AL1868" i="5" s="1"/>
  <c r="AJ2444" i="5"/>
  <c r="AL2444" i="5" s="1"/>
  <c r="AJ1960" i="5"/>
  <c r="AL1960" i="5" s="1"/>
  <c r="AJ166" i="5"/>
  <c r="AL166" i="5" s="1"/>
  <c r="AJ39" i="5"/>
  <c r="AL39" i="5" s="1"/>
  <c r="AJ2457" i="5"/>
  <c r="AL2457" i="5" s="1"/>
  <c r="AJ1659" i="5"/>
  <c r="AL1659" i="5" s="1"/>
  <c r="AJ1383" i="5"/>
  <c r="AL1383" i="5" s="1"/>
  <c r="AJ859" i="5"/>
  <c r="AL859" i="5" s="1"/>
  <c r="AJ330" i="5"/>
  <c r="AL330" i="5" s="1"/>
  <c r="AJ2117" i="5"/>
  <c r="AL2117" i="5" s="1"/>
  <c r="AJ3248" i="5"/>
  <c r="AL3248" i="5" s="1"/>
  <c r="AJ2208" i="5"/>
  <c r="AL2208" i="5" s="1"/>
  <c r="AJ458" i="5"/>
  <c r="AL458" i="5" s="1"/>
  <c r="AJ1235" i="5"/>
  <c r="AL1235" i="5" s="1"/>
  <c r="AJ2689" i="5"/>
  <c r="AL2689" i="5" s="1"/>
  <c r="AJ2586" i="5"/>
  <c r="AL2586" i="5" s="1"/>
  <c r="AJ1808" i="5"/>
  <c r="AL1808" i="5" s="1"/>
  <c r="AJ131" i="5"/>
  <c r="AL131" i="5" s="1"/>
  <c r="AJ294" i="5"/>
  <c r="AL294" i="5" s="1"/>
  <c r="AJ672" i="5"/>
  <c r="AL672" i="5" s="1"/>
  <c r="AJ1404" i="5"/>
  <c r="AL1404" i="5" s="1"/>
  <c r="AJ1402" i="5"/>
  <c r="AL1402" i="5" s="1"/>
  <c r="AJ2272" i="5"/>
  <c r="AL2272" i="5" s="1"/>
  <c r="AJ790" i="5"/>
  <c r="AL790" i="5" s="1"/>
  <c r="AJ872" i="5"/>
  <c r="AL872" i="5" s="1"/>
  <c r="AJ212" i="5"/>
  <c r="AL212" i="5" s="1"/>
  <c r="AJ1610" i="5"/>
  <c r="AL1610" i="5" s="1"/>
  <c r="AJ1810" i="5"/>
  <c r="AL1810" i="5" s="1"/>
  <c r="AJ1719" i="5"/>
  <c r="AL1719" i="5" s="1"/>
  <c r="AJ1451" i="5"/>
  <c r="AL1451" i="5" s="1"/>
  <c r="AJ3449" i="5"/>
  <c r="AL3449" i="5" s="1"/>
  <c r="AJ1267" i="5"/>
  <c r="AL1267" i="5" s="1"/>
  <c r="AJ2381" i="5"/>
  <c r="AL2381" i="5" s="1"/>
  <c r="AJ1254" i="5"/>
  <c r="AL1254" i="5" s="1"/>
  <c r="AJ1648" i="5"/>
  <c r="AL1648" i="5" s="1"/>
  <c r="AJ3015" i="5"/>
  <c r="AL3015" i="5" s="1"/>
  <c r="AJ2845" i="5"/>
  <c r="AL2845" i="5" s="1"/>
  <c r="AJ1595" i="5"/>
  <c r="AL1595" i="5" s="1"/>
  <c r="AJ1922" i="5"/>
  <c r="AL1922" i="5" s="1"/>
  <c r="AJ1896" i="5"/>
  <c r="AL1896" i="5" s="1"/>
  <c r="AJ2315" i="5"/>
  <c r="AL2315" i="5" s="1"/>
  <c r="AJ1237" i="5"/>
  <c r="AL1237" i="5" s="1"/>
  <c r="AJ333" i="5"/>
  <c r="AL333" i="5" s="1"/>
  <c r="AJ1761" i="5"/>
  <c r="AL1761" i="5" s="1"/>
  <c r="AJ391" i="5"/>
  <c r="AL391" i="5" s="1"/>
  <c r="AJ600" i="5"/>
  <c r="AL600" i="5" s="1"/>
  <c r="AJ2279" i="5"/>
  <c r="AL2279" i="5" s="1"/>
  <c r="AJ3443" i="5"/>
  <c r="AL3443" i="5" s="1"/>
  <c r="AJ2290" i="5"/>
  <c r="AL2290" i="5" s="1"/>
  <c r="AJ1394" i="5"/>
  <c r="AL1394" i="5" s="1"/>
  <c r="AJ2162" i="5"/>
  <c r="AL2162" i="5" s="1"/>
  <c r="AJ887" i="5"/>
  <c r="AL887" i="5" s="1"/>
  <c r="AJ2796" i="5"/>
  <c r="AL2796" i="5" s="1"/>
  <c r="AJ1105" i="5"/>
  <c r="AL1105" i="5" s="1"/>
  <c r="AJ2851" i="5"/>
  <c r="AL2851" i="5" s="1"/>
  <c r="AJ517" i="5"/>
  <c r="AL517" i="5" s="1"/>
  <c r="AJ1090" i="5"/>
  <c r="AL1090" i="5" s="1"/>
  <c r="AJ2638" i="5"/>
  <c r="AL2638" i="5" s="1"/>
  <c r="AJ2031" i="5"/>
  <c r="AL2031" i="5" s="1"/>
  <c r="AJ2273" i="5"/>
  <c r="AL2273" i="5" s="1"/>
  <c r="AJ1133" i="5"/>
  <c r="AL1133" i="5" s="1"/>
  <c r="AJ3110" i="5"/>
  <c r="AL3110" i="5" s="1"/>
  <c r="AJ304" i="5"/>
  <c r="AL304" i="5" s="1"/>
  <c r="AJ2514" i="5"/>
  <c r="AL2514" i="5" s="1"/>
  <c r="AJ3505" i="5"/>
  <c r="AL3505" i="5" s="1"/>
  <c r="AJ360" i="5"/>
  <c r="AL360" i="5" s="1"/>
  <c r="AJ1113" i="5"/>
  <c r="AL1113" i="5" s="1"/>
  <c r="AJ2241" i="5"/>
  <c r="AL2241" i="5" s="1"/>
  <c r="AJ3091" i="5"/>
  <c r="AL3091" i="5" s="1"/>
  <c r="AJ1131" i="5"/>
  <c r="AL1131" i="5" s="1"/>
  <c r="AJ93" i="5"/>
  <c r="AL93" i="5" s="1"/>
  <c r="AJ1170" i="5"/>
  <c r="AL1170" i="5" s="1"/>
  <c r="AJ2355" i="5"/>
  <c r="AL2355" i="5" s="1"/>
  <c r="AJ1762" i="5"/>
  <c r="AL1762" i="5" s="1"/>
  <c r="AJ2195" i="5"/>
  <c r="AL2195" i="5" s="1"/>
  <c r="AJ84" i="5"/>
  <c r="AL84" i="5" s="1"/>
  <c r="AJ674" i="5"/>
  <c r="AL674" i="5" s="1"/>
  <c r="AJ987" i="5"/>
  <c r="AL987" i="5" s="1"/>
  <c r="AJ515" i="5"/>
  <c r="AL515" i="5" s="1"/>
  <c r="AJ2027" i="5"/>
  <c r="AL2027" i="5" s="1"/>
  <c r="AJ1003" i="5"/>
  <c r="AL1003" i="5" s="1"/>
  <c r="AJ627" i="5"/>
  <c r="AL627" i="5" s="1"/>
  <c r="AJ652" i="5"/>
  <c r="AL652" i="5" s="1"/>
  <c r="AJ145" i="5"/>
  <c r="AL145" i="5" s="1"/>
  <c r="AJ2081" i="5"/>
  <c r="AL2081" i="5" s="1"/>
  <c r="AJ967" i="5"/>
  <c r="AL967" i="5" s="1"/>
  <c r="AJ1375" i="5"/>
  <c r="AL1375" i="5" s="1"/>
  <c r="AJ495" i="5"/>
  <c r="AL495" i="5" s="1"/>
  <c r="AJ2901" i="5"/>
  <c r="AL2901" i="5" s="1"/>
  <c r="AJ424" i="5"/>
  <c r="AL424" i="5" s="1"/>
  <c r="AJ1628" i="5"/>
  <c r="AL1628" i="5" s="1"/>
  <c r="AJ2394" i="5"/>
  <c r="AL2394" i="5" s="1"/>
  <c r="AJ1398" i="5"/>
  <c r="AL1398" i="5" s="1"/>
  <c r="AJ3292" i="5"/>
  <c r="AL3292" i="5" s="1"/>
  <c r="AJ552" i="5"/>
  <c r="AL552" i="5" s="1"/>
  <c r="AJ2481" i="5"/>
  <c r="AL2481" i="5" s="1"/>
  <c r="AJ348" i="5"/>
  <c r="AL348" i="5" s="1"/>
  <c r="AJ1497" i="5"/>
  <c r="AL1497" i="5" s="1"/>
  <c r="AJ2328" i="5"/>
  <c r="AL2328" i="5" s="1"/>
  <c r="AJ1516" i="5"/>
  <c r="AL1516" i="5" s="1"/>
  <c r="AJ2415" i="5"/>
  <c r="AL2415" i="5" s="1"/>
  <c r="AJ2737" i="5"/>
  <c r="AL2737" i="5" s="1"/>
  <c r="AJ1458" i="5"/>
  <c r="AL1458" i="5" s="1"/>
  <c r="AJ2387" i="5"/>
  <c r="AL2387" i="5" s="1"/>
  <c r="AJ866" i="5"/>
  <c r="AL866" i="5" s="1"/>
  <c r="AJ3299" i="5"/>
  <c r="AL3299" i="5" s="1"/>
  <c r="AJ740" i="5"/>
  <c r="AL740" i="5" s="1"/>
  <c r="AJ2349" i="5"/>
  <c r="AL2349" i="5" s="1"/>
  <c r="AJ712" i="5"/>
  <c r="AL712" i="5" s="1"/>
  <c r="AJ821" i="5"/>
  <c r="AL821" i="5" s="1"/>
  <c r="AJ702" i="5"/>
  <c r="AL702" i="5" s="1"/>
  <c r="AJ2763" i="5"/>
  <c r="AL2763" i="5" s="1"/>
  <c r="AJ1020" i="5"/>
  <c r="AL1020" i="5" s="1"/>
  <c r="AJ2878" i="5"/>
  <c r="AL2878" i="5" s="1"/>
  <c r="AJ3053" i="5"/>
  <c r="AL3053" i="5" s="1"/>
  <c r="AJ2282" i="5"/>
  <c r="AL2282" i="5" s="1"/>
  <c r="AJ699" i="5"/>
  <c r="AL699" i="5" s="1"/>
  <c r="AJ1777" i="5"/>
  <c r="AL1777" i="5" s="1"/>
  <c r="AJ1205" i="5"/>
  <c r="AL1205" i="5" s="1"/>
  <c r="AJ1405" i="5"/>
  <c r="AL1405" i="5" s="1"/>
  <c r="AJ2469" i="5"/>
  <c r="AL2469" i="5" s="1"/>
  <c r="AJ1351" i="5"/>
  <c r="AL1351" i="5" s="1"/>
  <c r="AJ3051" i="5"/>
  <c r="AL3051" i="5" s="1"/>
  <c r="AJ2011" i="5"/>
  <c r="AL2011" i="5" s="1"/>
  <c r="AJ1524" i="5"/>
  <c r="AL1524" i="5" s="1"/>
  <c r="AJ2126" i="5"/>
  <c r="AL2126" i="5" s="1"/>
  <c r="AJ259" i="5"/>
  <c r="AL259" i="5" s="1"/>
  <c r="AJ1146" i="5"/>
  <c r="AL1146" i="5" s="1"/>
  <c r="AJ3293" i="5"/>
  <c r="AL3293" i="5" s="1"/>
  <c r="AJ312" i="5"/>
  <c r="AL312" i="5" s="1"/>
  <c r="AJ2435" i="5"/>
  <c r="AL2435" i="5" s="1"/>
  <c r="AJ2463" i="5"/>
  <c r="AL2463" i="5" s="1"/>
  <c r="AJ1227" i="5"/>
  <c r="AL1227" i="5" s="1"/>
  <c r="AJ1470" i="5"/>
  <c r="AL1470" i="5" s="1"/>
  <c r="AJ3125" i="5"/>
  <c r="AL3125" i="5" s="1"/>
  <c r="AJ1137" i="5"/>
  <c r="AL1137" i="5" s="1"/>
  <c r="AJ689" i="5"/>
  <c r="AL689" i="5" s="1"/>
  <c r="AJ2188" i="5"/>
  <c r="AL2188" i="5" s="1"/>
  <c r="AJ958" i="5"/>
  <c r="AL958" i="5" s="1"/>
  <c r="AJ2237" i="5"/>
  <c r="AL2237" i="5" s="1"/>
  <c r="AJ3249" i="5"/>
  <c r="AL3249" i="5" s="1"/>
  <c r="AJ3486" i="5"/>
  <c r="AL3486" i="5" s="1"/>
  <c r="AJ1504" i="5"/>
  <c r="AL1504" i="5" s="1"/>
  <c r="AJ45" i="5"/>
  <c r="AL45" i="5" s="1"/>
  <c r="AJ593" i="5"/>
  <c r="AL593" i="5" s="1"/>
  <c r="AJ2700" i="5"/>
  <c r="AL2700" i="5" s="1"/>
  <c r="AJ410" i="5"/>
  <c r="AL410" i="5" s="1"/>
  <c r="AJ174" i="5"/>
  <c r="AL174" i="5" s="1"/>
  <c r="AJ1076" i="5"/>
  <c r="AL1076" i="5" s="1"/>
  <c r="AJ3277" i="5"/>
  <c r="AL3277" i="5" s="1"/>
  <c r="AJ76" i="5"/>
  <c r="AL76" i="5" s="1"/>
  <c r="AJ2175" i="5"/>
  <c r="AL2175" i="5" s="1"/>
  <c r="AJ3403" i="5"/>
  <c r="AL3403" i="5" s="1"/>
  <c r="AJ724" i="5"/>
  <c r="AL724" i="5" s="1"/>
  <c r="AJ1833" i="5"/>
  <c r="AL1833" i="5" s="1"/>
  <c r="AJ3141" i="5"/>
  <c r="AL3141" i="5" s="1"/>
  <c r="AJ367" i="5"/>
  <c r="AL367" i="5" s="1"/>
  <c r="AJ2507" i="5"/>
  <c r="AL2507" i="5" s="1"/>
  <c r="AJ2778" i="5"/>
  <c r="AL2778" i="5" s="1"/>
  <c r="AJ2118" i="5"/>
  <c r="AL2118" i="5" s="1"/>
  <c r="AJ3242" i="5"/>
  <c r="AL3242" i="5" s="1"/>
  <c r="AJ183" i="5"/>
  <c r="AL183" i="5" s="1"/>
  <c r="AJ2055" i="5"/>
  <c r="AL2055" i="5" s="1"/>
  <c r="AJ2398" i="5"/>
  <c r="AL2398" i="5" s="1"/>
  <c r="AJ295" i="5"/>
  <c r="AL295" i="5" s="1"/>
  <c r="AJ1710" i="5"/>
  <c r="AL1710" i="5" s="1"/>
  <c r="AJ2137" i="5"/>
  <c r="AL2137" i="5" s="1"/>
  <c r="AJ3192" i="5"/>
  <c r="AL3192" i="5" s="1"/>
  <c r="AJ338" i="5"/>
  <c r="AL338" i="5" s="1"/>
  <c r="AJ3025" i="5"/>
  <c r="AL3025" i="5" s="1"/>
  <c r="AJ1941" i="5"/>
  <c r="AL1941" i="5" s="1"/>
  <c r="AJ785" i="5"/>
  <c r="AL785" i="5" s="1"/>
  <c r="AJ1619" i="5"/>
  <c r="AL1619" i="5" s="1"/>
  <c r="AJ487" i="5"/>
  <c r="AL487" i="5" s="1"/>
  <c r="AJ10" i="5"/>
  <c r="AL10" i="5" s="1"/>
  <c r="AJ480" i="5"/>
  <c r="AL480" i="5" s="1"/>
  <c r="AJ1537" i="5"/>
  <c r="AL1537" i="5" s="1"/>
  <c r="AJ2721" i="5"/>
  <c r="AL2721" i="5" s="1"/>
  <c r="AJ1758" i="5"/>
  <c r="AL1758" i="5" s="1"/>
  <c r="AJ3401" i="5"/>
  <c r="AL3401" i="5" s="1"/>
  <c r="AJ3382" i="5"/>
  <c r="AL3382" i="5" s="1"/>
  <c r="AJ1311" i="5"/>
  <c r="AL1311" i="5" s="1"/>
  <c r="AJ3396" i="5"/>
  <c r="AL3396" i="5" s="1"/>
  <c r="AJ2722" i="5"/>
  <c r="AL2722" i="5" s="1"/>
  <c r="AJ3150" i="5"/>
  <c r="AL3150" i="5" s="1"/>
  <c r="AJ2644" i="5"/>
  <c r="AL2644" i="5" s="1"/>
  <c r="AJ1496" i="5"/>
  <c r="AL1496" i="5" s="1"/>
  <c r="AJ2992" i="5"/>
  <c r="AL2992" i="5" s="1"/>
  <c r="AJ1202" i="5"/>
  <c r="AL1202" i="5" s="1"/>
  <c r="AJ379" i="5"/>
  <c r="AL379" i="5" s="1"/>
  <c r="AJ2050" i="5"/>
  <c r="AL2050" i="5" s="1"/>
  <c r="AJ1580" i="5"/>
  <c r="AL1580" i="5" s="1"/>
  <c r="AJ1935" i="5"/>
  <c r="AL1935" i="5" s="1"/>
  <c r="AJ1264" i="5"/>
  <c r="AL1264" i="5" s="1"/>
  <c r="AJ42" i="5"/>
  <c r="AL42" i="5" s="1"/>
  <c r="AJ3507" i="5"/>
  <c r="AL3507" i="5" s="1"/>
  <c r="AJ2234" i="5"/>
  <c r="AL2234" i="5" s="1"/>
  <c r="AJ2753" i="5"/>
  <c r="AL2753" i="5" s="1"/>
  <c r="AJ1034" i="5"/>
  <c r="AL1034" i="5" s="1"/>
  <c r="AJ2018" i="5"/>
  <c r="AL2018" i="5" s="1"/>
  <c r="AJ1865" i="5"/>
  <c r="AL1865" i="5" s="1"/>
  <c r="AJ2120" i="5"/>
  <c r="AL2120" i="5" s="1"/>
  <c r="AJ2423" i="5"/>
  <c r="AL2423" i="5" s="1"/>
  <c r="AJ2596" i="5"/>
  <c r="AL2596" i="5" s="1"/>
  <c r="AJ1044" i="5"/>
  <c r="AL1044" i="5" s="1"/>
  <c r="AJ276" i="5"/>
  <c r="AL276" i="5" s="1"/>
  <c r="AJ1511" i="5"/>
  <c r="AL1511" i="5" s="1"/>
  <c r="AJ179" i="5"/>
  <c r="AL179" i="5" s="1"/>
  <c r="AJ2658" i="5"/>
  <c r="AL2658" i="5" s="1"/>
  <c r="AJ1447" i="5"/>
  <c r="AL1447" i="5" s="1"/>
  <c r="AJ1527" i="5"/>
  <c r="AL1527" i="5" s="1"/>
  <c r="AJ925" i="5"/>
  <c r="AL925" i="5" s="1"/>
  <c r="AJ1825" i="5"/>
  <c r="AL1825" i="5" s="1"/>
  <c r="AJ2749" i="5"/>
  <c r="AL2749" i="5" s="1"/>
  <c r="AJ1479" i="5"/>
  <c r="AL1479" i="5" s="1"/>
  <c r="AJ1712" i="5"/>
  <c r="AL1712" i="5" s="1"/>
  <c r="AJ1471" i="5"/>
  <c r="AL1471" i="5" s="1"/>
  <c r="AJ1285" i="5"/>
  <c r="AL1285" i="5" s="1"/>
  <c r="AJ1344" i="5"/>
  <c r="AL1344" i="5" s="1"/>
  <c r="AJ1750" i="5"/>
  <c r="AL1750" i="5" s="1"/>
  <c r="AJ2900" i="5"/>
  <c r="AL2900" i="5" s="1"/>
  <c r="AJ283" i="5"/>
  <c r="AL283" i="5" s="1"/>
  <c r="AJ3143" i="5"/>
  <c r="AL3143" i="5" s="1"/>
  <c r="AJ1465" i="5"/>
  <c r="AL1465" i="5" s="1"/>
  <c r="AJ2630" i="5"/>
  <c r="AL2630" i="5" s="1"/>
  <c r="AJ1522" i="5"/>
  <c r="AL1522" i="5" s="1"/>
  <c r="AJ3416" i="5"/>
  <c r="AL3416" i="5" s="1"/>
  <c r="AJ365" i="5"/>
  <c r="AL365" i="5" s="1"/>
  <c r="AJ1102" i="5"/>
  <c r="AL1102" i="5" s="1"/>
  <c r="AJ3375" i="5"/>
  <c r="AL3375" i="5" s="1"/>
  <c r="AJ2322" i="5"/>
  <c r="AL2322" i="5" s="1"/>
  <c r="AJ2209" i="5"/>
  <c r="AL2209" i="5" s="1"/>
  <c r="AJ65" i="5"/>
  <c r="AL65" i="5" s="1"/>
  <c r="AJ289" i="5"/>
  <c r="AL289" i="5" s="1"/>
  <c r="AJ2502" i="5"/>
  <c r="AL2502" i="5" s="1"/>
  <c r="AJ3131" i="5"/>
  <c r="AL3131" i="5" s="1"/>
  <c r="AJ1209" i="5"/>
  <c r="AL1209" i="5" s="1"/>
  <c r="AJ1246" i="5"/>
  <c r="AL1246" i="5" s="1"/>
  <c r="AJ3317" i="5"/>
  <c r="AL3317" i="5" s="1"/>
  <c r="AJ636" i="5"/>
  <c r="AL636" i="5" s="1"/>
  <c r="AJ1444" i="5"/>
  <c r="AL1444" i="5" s="1"/>
  <c r="AJ1938" i="5"/>
  <c r="AL1938" i="5" s="1"/>
  <c r="AJ1816" i="5"/>
  <c r="AL1816" i="5" s="1"/>
  <c r="AJ3097" i="5"/>
  <c r="AL3097" i="5" s="1"/>
  <c r="AJ1873" i="5"/>
  <c r="AL1873" i="5" s="1"/>
  <c r="AJ1940" i="5"/>
  <c r="AL1940" i="5" s="1"/>
  <c r="AJ3296" i="5"/>
  <c r="AL3296" i="5" s="1"/>
  <c r="AJ2780" i="5"/>
  <c r="AL2780" i="5" s="1"/>
  <c r="AJ1698" i="5"/>
  <c r="AL1698" i="5" s="1"/>
  <c r="AJ514" i="5"/>
  <c r="AL514" i="5" s="1"/>
  <c r="AJ2965" i="5"/>
  <c r="AL2965" i="5" s="1"/>
  <c r="AJ2954" i="5"/>
  <c r="AL2954" i="5" s="1"/>
  <c r="AJ3365" i="5"/>
  <c r="AL3365" i="5" s="1"/>
  <c r="AJ1521" i="5"/>
  <c r="AL1521" i="5" s="1"/>
  <c r="AJ2160" i="5"/>
  <c r="AL2160" i="5" s="1"/>
  <c r="AJ2572" i="5"/>
  <c r="AL2572" i="5" s="1"/>
  <c r="AJ1804" i="5"/>
  <c r="AL1804" i="5" s="1"/>
  <c r="AJ3060" i="5"/>
  <c r="AL3060" i="5" s="1"/>
  <c r="AJ1776" i="5"/>
  <c r="AL1776" i="5" s="1"/>
  <c r="AJ3404" i="5"/>
  <c r="AL3404" i="5" s="1"/>
  <c r="AJ3221" i="5"/>
  <c r="AL3221" i="5" s="1"/>
  <c r="AJ655" i="5"/>
  <c r="AL655" i="5" s="1"/>
  <c r="AJ2079" i="5"/>
  <c r="AL2079" i="5" s="1"/>
  <c r="AJ2263" i="5"/>
  <c r="AL2263" i="5" s="1"/>
  <c r="AJ849" i="5"/>
  <c r="AL849" i="5" s="1"/>
  <c r="AJ1834" i="5"/>
  <c r="AL1834" i="5" s="1"/>
  <c r="AJ1107" i="5"/>
  <c r="AL1107" i="5" s="1"/>
  <c r="AJ256" i="5"/>
  <c r="AL256" i="5" s="1"/>
  <c r="AJ2113" i="5"/>
  <c r="AL2113" i="5" s="1"/>
  <c r="AJ3433" i="5"/>
  <c r="AL3433" i="5" s="1"/>
  <c r="AJ878" i="5"/>
  <c r="AL878" i="5" s="1"/>
  <c r="AJ1151" i="5"/>
  <c r="AL1151" i="5" s="1"/>
  <c r="AJ404" i="5"/>
  <c r="AL404" i="5" s="1"/>
  <c r="AJ871" i="5"/>
  <c r="AL871" i="5" s="1"/>
  <c r="AJ116" i="5"/>
  <c r="AL116" i="5" s="1"/>
  <c r="AJ1921" i="5"/>
  <c r="AL1921" i="5" s="1"/>
  <c r="AJ1401" i="5"/>
  <c r="AL1401" i="5" s="1"/>
  <c r="AJ111" i="5"/>
  <c r="AL111" i="5" s="1"/>
  <c r="AJ340" i="5"/>
  <c r="AL340" i="5" s="1"/>
  <c r="AJ535" i="5"/>
  <c r="AL535" i="5" s="1"/>
  <c r="AJ1247" i="5"/>
  <c r="AL1247" i="5" s="1"/>
  <c r="AJ1026" i="5"/>
  <c r="AL1026" i="5" s="1"/>
  <c r="AJ1091" i="5"/>
  <c r="AL1091" i="5" s="1"/>
  <c r="AJ1310" i="5"/>
  <c r="AL1310" i="5" s="1"/>
  <c r="AJ1189" i="5"/>
  <c r="AL1189" i="5" s="1"/>
  <c r="AJ1694" i="5"/>
  <c r="AL1694" i="5" s="1"/>
  <c r="AJ164" i="5"/>
  <c r="AL164" i="5" s="1"/>
  <c r="AJ1508" i="5"/>
  <c r="AL1508" i="5" s="1"/>
  <c r="AJ3035" i="5"/>
  <c r="AL3035" i="5" s="1"/>
  <c r="AJ2695" i="5"/>
  <c r="AL2695" i="5" s="1"/>
  <c r="AJ2231" i="5"/>
  <c r="AL2231" i="5" s="1"/>
  <c r="AJ200" i="5"/>
  <c r="AL200" i="5" s="1"/>
  <c r="AJ2529" i="5"/>
  <c r="AL2529" i="5" s="1"/>
  <c r="AJ1632" i="5"/>
  <c r="AL1632" i="5" s="1"/>
  <c r="AJ611" i="5"/>
  <c r="AL611" i="5" s="1"/>
  <c r="AJ123" i="5"/>
  <c r="AL123" i="5" s="1"/>
  <c r="AJ1948" i="5"/>
  <c r="AL1948" i="5" s="1"/>
  <c r="AJ569" i="5"/>
  <c r="AL569" i="5" s="1"/>
  <c r="AJ244" i="5"/>
  <c r="AL244" i="5" s="1"/>
  <c r="AJ2591" i="5"/>
  <c r="AL2591" i="5" s="1"/>
  <c r="AJ2870" i="5"/>
  <c r="AL2870" i="5" s="1"/>
  <c r="AJ2979" i="5"/>
  <c r="AL2979" i="5" s="1"/>
  <c r="AJ3390" i="5"/>
  <c r="AL3390" i="5" s="1"/>
  <c r="AJ2420" i="5"/>
  <c r="AL2420" i="5" s="1"/>
  <c r="AJ291" i="5"/>
  <c r="AL291" i="5" s="1"/>
  <c r="AJ3191" i="5"/>
  <c r="AL3191" i="5" s="1"/>
  <c r="AJ595" i="5"/>
  <c r="AL595" i="5" s="1"/>
  <c r="AJ1088" i="5"/>
  <c r="AL1088" i="5" s="1"/>
  <c r="AJ225" i="5"/>
  <c r="AL225" i="5" s="1"/>
  <c r="AJ3274" i="5"/>
  <c r="AL3274" i="5" s="1"/>
  <c r="AJ1139" i="5"/>
  <c r="AL1139" i="5" s="1"/>
  <c r="AJ1373" i="5"/>
  <c r="AL1373" i="5" s="1"/>
  <c r="AJ1081" i="5"/>
  <c r="AL1081" i="5" s="1"/>
  <c r="AJ1674" i="5"/>
  <c r="AL1674" i="5" s="1"/>
  <c r="AJ1324" i="5"/>
  <c r="AL1324" i="5" s="1"/>
  <c r="AJ2128" i="5"/>
  <c r="AL2128" i="5" s="1"/>
  <c r="AJ3132" i="5"/>
  <c r="AL3132" i="5" s="1"/>
  <c r="AJ968" i="5"/>
  <c r="AL968" i="5" s="1"/>
  <c r="AJ3067" i="5"/>
  <c r="AL3067" i="5" s="1"/>
  <c r="AJ1542" i="5"/>
  <c r="AL1542" i="5" s="1"/>
  <c r="AJ1553" i="5"/>
  <c r="AL1553" i="5" s="1"/>
  <c r="AJ2334" i="5"/>
  <c r="AL2334" i="5" s="1"/>
  <c r="AJ3048" i="5"/>
  <c r="AL3048" i="5" s="1"/>
  <c r="AJ1747" i="5"/>
  <c r="AL1747" i="5" s="1"/>
  <c r="AJ2533" i="5"/>
  <c r="AL2533" i="5" s="1"/>
  <c r="AJ2536" i="5"/>
  <c r="AL2536" i="5" s="1"/>
  <c r="AJ384" i="5"/>
  <c r="AL384" i="5" s="1"/>
  <c r="AJ1565" i="5"/>
  <c r="AL1565" i="5" s="1"/>
  <c r="AJ237" i="5"/>
  <c r="AL237" i="5" s="1"/>
  <c r="AJ254" i="5"/>
  <c r="AL254" i="5" s="1"/>
  <c r="AJ701" i="5"/>
  <c r="AL701" i="5" s="1"/>
  <c r="AJ2896" i="5"/>
  <c r="AL2896" i="5" s="1"/>
  <c r="AJ579" i="5"/>
  <c r="AL579" i="5" s="1"/>
  <c r="AJ1606" i="5"/>
  <c r="AL1606" i="5" s="1"/>
  <c r="AJ1292" i="5"/>
  <c r="AL1292" i="5" s="1"/>
  <c r="AJ1523" i="5"/>
  <c r="AL1523" i="5" s="1"/>
  <c r="AJ2422" i="5"/>
  <c r="AL2422" i="5" s="1"/>
  <c r="AJ403" i="5"/>
  <c r="AL403" i="5" s="1"/>
  <c r="AJ1057" i="5"/>
  <c r="AL1057" i="5" s="1"/>
  <c r="AJ1781" i="5"/>
  <c r="AL1781" i="5" s="1"/>
  <c r="AJ3472" i="5"/>
  <c r="AL3472" i="5" s="1"/>
  <c r="AJ2734" i="5"/>
  <c r="AL2734" i="5" s="1"/>
  <c r="AJ1588" i="5"/>
  <c r="AL1588" i="5" s="1"/>
  <c r="AJ1657" i="5"/>
  <c r="AL1657" i="5" s="1"/>
  <c r="AJ3479" i="5"/>
  <c r="AL3479" i="5" s="1"/>
  <c r="AJ722" i="5"/>
  <c r="AL722" i="5" s="1"/>
  <c r="AJ1608" i="5"/>
  <c r="AL1608" i="5" s="1"/>
  <c r="AJ2905" i="5"/>
  <c r="AL2905" i="5" s="1"/>
  <c r="AJ2413" i="5"/>
  <c r="AL2413" i="5" s="1"/>
  <c r="AJ1079" i="5"/>
  <c r="AL1079" i="5" s="1"/>
  <c r="AJ2197" i="5"/>
  <c r="AL2197" i="5" s="1"/>
  <c r="AJ2989" i="5"/>
  <c r="AL2989" i="5" s="1"/>
  <c r="AJ2099" i="5"/>
  <c r="AL2099" i="5" s="1"/>
  <c r="AJ292" i="5"/>
  <c r="AL292" i="5" s="1"/>
  <c r="AJ992" i="5"/>
  <c r="AL992" i="5" s="1"/>
  <c r="AJ1947" i="5"/>
  <c r="AL1947" i="5" s="1"/>
  <c r="AJ1848" i="5"/>
  <c r="AL1848" i="5" s="1"/>
  <c r="AJ2388" i="5"/>
  <c r="AL2388" i="5" s="1"/>
  <c r="AJ1160" i="5"/>
  <c r="AL1160" i="5" s="1"/>
  <c r="AJ3491" i="5"/>
  <c r="AL3491" i="5" s="1"/>
  <c r="AJ197" i="5"/>
  <c r="AL197" i="5" s="1"/>
  <c r="AJ2257" i="5"/>
  <c r="AL2257" i="5" s="1"/>
  <c r="AJ36" i="5"/>
  <c r="AL36" i="5" s="1"/>
  <c r="AJ935" i="5"/>
  <c r="AL935" i="5" s="1"/>
  <c r="AJ572" i="5"/>
  <c r="AL572" i="5" s="1"/>
  <c r="AJ2648" i="5"/>
  <c r="AL2648" i="5" s="1"/>
  <c r="AJ1835" i="5"/>
  <c r="AL1835" i="5" s="1"/>
  <c r="AJ3054" i="5"/>
  <c r="AL3054" i="5" s="1"/>
  <c r="AJ1166" i="5"/>
  <c r="AL1166" i="5" s="1"/>
  <c r="AJ2549" i="5"/>
  <c r="AL2549" i="5" s="1"/>
  <c r="AJ2540" i="5"/>
  <c r="AL2540" i="5" s="1"/>
  <c r="AJ913" i="5"/>
  <c r="AL913" i="5" s="1"/>
  <c r="AJ1061" i="5"/>
  <c r="AL1061" i="5" s="1"/>
  <c r="AJ1038" i="5"/>
  <c r="AL1038" i="5" s="1"/>
  <c r="AJ3189" i="5"/>
  <c r="AL3189" i="5" s="1"/>
  <c r="AJ2024" i="5"/>
  <c r="AL2024" i="5" s="1"/>
  <c r="AJ903" i="5"/>
  <c r="AL903" i="5" s="1"/>
  <c r="AJ1518" i="5"/>
  <c r="AL1518" i="5" s="1"/>
  <c r="AJ1229" i="5"/>
  <c r="AL1229" i="5" s="1"/>
  <c r="AJ3450" i="5"/>
  <c r="AL3450" i="5" s="1"/>
  <c r="AJ942" i="5"/>
  <c r="AL942" i="5" s="1"/>
  <c r="AJ1212" i="5"/>
  <c r="AL1212" i="5" s="1"/>
  <c r="AJ2408" i="5"/>
  <c r="AL2408" i="5" s="1"/>
  <c r="AJ804" i="5"/>
  <c r="AL804" i="5" s="1"/>
  <c r="AJ1987" i="5"/>
  <c r="AL1987" i="5" s="1"/>
  <c r="AJ48" i="5"/>
  <c r="AL48" i="5" s="1"/>
  <c r="AJ2229" i="5"/>
  <c r="AL2229" i="5" s="1"/>
  <c r="AJ3328" i="5"/>
  <c r="AL3328" i="5" s="1"/>
  <c r="AJ2773" i="5"/>
  <c r="AL2773" i="5" s="1"/>
  <c r="AJ645" i="5"/>
  <c r="AL645" i="5" s="1"/>
  <c r="AJ2873" i="5"/>
  <c r="AL2873" i="5" s="1"/>
  <c r="AJ315" i="5"/>
  <c r="AL315" i="5" s="1"/>
  <c r="AJ1011" i="5"/>
  <c r="AL1011" i="5" s="1"/>
  <c r="AJ3398" i="5"/>
  <c r="AL3398" i="5" s="1"/>
  <c r="AJ3102" i="5"/>
  <c r="AL3102" i="5" s="1"/>
  <c r="AJ1095" i="5"/>
  <c r="AL1095" i="5" s="1"/>
  <c r="AJ112" i="5"/>
  <c r="AL112" i="5" s="1"/>
  <c r="AJ1418" i="5"/>
  <c r="AL1418" i="5" s="1"/>
  <c r="AJ5" i="5"/>
  <c r="AL5" i="5" s="1"/>
  <c r="AJ2708" i="5"/>
  <c r="AL2708" i="5" s="1"/>
  <c r="AJ284" i="5"/>
  <c r="AL284" i="5" s="1"/>
  <c r="AJ114" i="5"/>
  <c r="AL114" i="5" s="1"/>
  <c r="AJ2096" i="5"/>
  <c r="AL2096" i="5" s="1"/>
  <c r="AJ2891" i="5"/>
  <c r="AL2891" i="5" s="1"/>
  <c r="AJ3373" i="5"/>
  <c r="AL3373" i="5" s="1"/>
  <c r="AJ301" i="5"/>
  <c r="AL301" i="5" s="1"/>
  <c r="AJ1559" i="5"/>
  <c r="AL1559" i="5" s="1"/>
  <c r="AJ3484" i="5"/>
  <c r="AL3484" i="5" s="1"/>
  <c r="AJ1533" i="5"/>
  <c r="AL1533" i="5" s="1"/>
  <c r="AJ1858" i="5"/>
  <c r="AL1858" i="5" s="1"/>
  <c r="AJ456" i="5"/>
  <c r="AL456" i="5" s="1"/>
  <c r="AJ1154" i="5"/>
  <c r="AL1154" i="5" s="1"/>
  <c r="AJ2059" i="5"/>
  <c r="AL2059" i="5" s="1"/>
  <c r="AJ570" i="5"/>
  <c r="AL570" i="5" s="1"/>
  <c r="AJ1259" i="5"/>
  <c r="AL1259" i="5" s="1"/>
  <c r="AJ2119" i="5"/>
  <c r="AL2119" i="5" s="1"/>
  <c r="AJ2929" i="5"/>
  <c r="AL2929" i="5" s="1"/>
  <c r="AJ375" i="5"/>
  <c r="AL375" i="5" s="1"/>
  <c r="AJ2788" i="5"/>
  <c r="AL2788" i="5" s="1"/>
  <c r="AJ3387" i="5"/>
  <c r="AL3387" i="5" s="1"/>
  <c r="AJ681" i="5"/>
  <c r="AL681" i="5" s="1"/>
  <c r="AJ3165" i="5"/>
  <c r="AL3165" i="5" s="1"/>
  <c r="AJ1824" i="5"/>
  <c r="AL1824" i="5" s="1"/>
  <c r="AJ2527" i="5"/>
  <c r="AL2527" i="5" s="1"/>
  <c r="AJ855" i="5"/>
  <c r="AL855" i="5" s="1"/>
  <c r="AJ1555" i="5"/>
  <c r="AL1555" i="5" s="1"/>
  <c r="AJ2943" i="5"/>
  <c r="AL2943" i="5" s="1"/>
  <c r="AJ443" i="5"/>
  <c r="AL443" i="5" s="1"/>
  <c r="AJ3240" i="5"/>
  <c r="AL3240" i="5" s="1"/>
  <c r="AJ417" i="5"/>
  <c r="AL417" i="5" s="1"/>
  <c r="AJ3173" i="5"/>
  <c r="AL3173" i="5" s="1"/>
  <c r="AJ103" i="5"/>
  <c r="AL103" i="5" s="1"/>
  <c r="AJ3181" i="5"/>
  <c r="AL3181" i="5" s="1"/>
  <c r="AJ2681" i="5"/>
  <c r="AL2681" i="5" s="1"/>
  <c r="AJ1460" i="5"/>
  <c r="AL1460" i="5" s="1"/>
  <c r="AJ3247" i="5"/>
  <c r="AL3247" i="5" s="1"/>
  <c r="AJ2743" i="5"/>
  <c r="AL2743" i="5" s="1"/>
  <c r="AJ2116" i="5"/>
  <c r="AL2116" i="5" s="1"/>
  <c r="AJ1198" i="5"/>
  <c r="AL1198" i="5" s="1"/>
  <c r="AJ498" i="5"/>
  <c r="AL498" i="5" s="1"/>
  <c r="AJ2025" i="5"/>
  <c r="AL2025" i="5" s="1"/>
  <c r="AJ2347" i="5"/>
  <c r="AL2347" i="5" s="1"/>
  <c r="AJ2176" i="5"/>
  <c r="AL2176" i="5" s="1"/>
  <c r="AJ2742" i="5"/>
  <c r="AL2742" i="5" s="1"/>
  <c r="AJ781" i="5"/>
  <c r="AL781" i="5" s="1"/>
  <c r="AJ332" i="5"/>
  <c r="AL332" i="5" s="1"/>
  <c r="AJ676" i="5"/>
  <c r="AL676" i="5" s="1"/>
  <c r="AJ1155" i="5"/>
  <c r="AL1155" i="5" s="1"/>
  <c r="AJ990" i="5"/>
  <c r="AL990" i="5" s="1"/>
  <c r="AJ1491" i="5"/>
  <c r="AL1491" i="5" s="1"/>
  <c r="AJ2969" i="5"/>
  <c r="AL2969" i="5" s="1"/>
  <c r="AJ305" i="5"/>
  <c r="AL305" i="5" s="1"/>
  <c r="AJ499" i="5"/>
  <c r="AL499" i="5" s="1"/>
  <c r="AJ81" i="5"/>
  <c r="AL81" i="5" s="1"/>
  <c r="AJ1572" i="5"/>
  <c r="AL1572" i="5" s="1"/>
  <c r="AJ3278" i="5"/>
  <c r="AL3278" i="5" s="1"/>
  <c r="AJ2226" i="5"/>
  <c r="AL2226" i="5" s="1"/>
  <c r="AJ2764" i="5"/>
  <c r="AL2764" i="5" s="1"/>
  <c r="AJ1652" i="5"/>
  <c r="AL1652" i="5" s="1"/>
  <c r="AJ3154" i="5"/>
  <c r="AL3154" i="5" s="1"/>
  <c r="AJ2017" i="5"/>
  <c r="AL2017" i="5" s="1"/>
  <c r="AJ1487" i="5"/>
  <c r="AL1487" i="5" s="1"/>
  <c r="AJ1395" i="5"/>
  <c r="AL1395" i="5" s="1"/>
  <c r="AJ3485" i="5"/>
  <c r="AL3485" i="5" s="1"/>
  <c r="AJ479" i="5"/>
  <c r="AL479" i="5" s="1"/>
  <c r="AJ3042" i="5"/>
  <c r="AL3042" i="5" s="1"/>
  <c r="AJ1093" i="5"/>
  <c r="AL1093" i="5" s="1"/>
  <c r="AJ1630" i="5"/>
  <c r="AL1630" i="5" s="1"/>
  <c r="AJ3024" i="5"/>
  <c r="AL3024" i="5" s="1"/>
  <c r="AJ2997" i="5"/>
  <c r="AL2997" i="5" s="1"/>
  <c r="AJ2252" i="5"/>
  <c r="AL2252" i="5" s="1"/>
  <c r="AJ99" i="5"/>
  <c r="AL99" i="5" s="1"/>
  <c r="AJ214" i="5"/>
  <c r="AL214" i="5" s="1"/>
  <c r="AJ2642" i="5"/>
  <c r="AL2642" i="5" s="1"/>
  <c r="AJ2159" i="5"/>
  <c r="AL2159" i="5" s="1"/>
  <c r="AJ2487" i="5"/>
  <c r="AL2487" i="5" s="1"/>
  <c r="AJ3120" i="5"/>
  <c r="AL3120" i="5" s="1"/>
  <c r="AJ2489" i="5"/>
  <c r="AL2489" i="5" s="1"/>
  <c r="AJ2534" i="5"/>
  <c r="AL2534" i="5" s="1"/>
  <c r="AJ2935" i="5"/>
  <c r="AL2935" i="5" s="1"/>
  <c r="AJ2809" i="5"/>
  <c r="AL2809" i="5" s="1"/>
  <c r="AJ1244" i="5"/>
  <c r="AL1244" i="5" s="1"/>
  <c r="AJ155" i="5"/>
  <c r="AL155" i="5" s="1"/>
  <c r="AJ2874" i="5"/>
  <c r="AL2874" i="5" s="1"/>
  <c r="AJ2254" i="5"/>
  <c r="AL2254" i="5" s="1"/>
  <c r="AJ972" i="5"/>
  <c r="AL972" i="5" s="1"/>
  <c r="AJ2307" i="5"/>
  <c r="AL2307" i="5" s="1"/>
  <c r="AJ2114" i="5"/>
  <c r="AL2114" i="5" s="1"/>
  <c r="AJ2428" i="5"/>
  <c r="AL2428" i="5" s="1"/>
  <c r="AJ1206" i="5"/>
  <c r="AL1206" i="5" s="1"/>
  <c r="AJ1056" i="5"/>
  <c r="AL1056" i="5" s="1"/>
  <c r="AJ2563" i="5"/>
  <c r="AL2563" i="5" s="1"/>
  <c r="AJ3312" i="5"/>
  <c r="AL3312" i="5" s="1"/>
  <c r="AJ917" i="5"/>
  <c r="AL917" i="5" s="1"/>
  <c r="AJ546" i="5"/>
  <c r="AL546" i="5" s="1"/>
  <c r="AJ973" i="5"/>
  <c r="AL973" i="5" s="1"/>
  <c r="AJ2294" i="5"/>
  <c r="AL2294" i="5" s="1"/>
  <c r="AJ1158" i="5"/>
  <c r="AL1158" i="5" s="1"/>
  <c r="AJ2777" i="5"/>
  <c r="AL2777" i="5" s="1"/>
  <c r="AJ540" i="5"/>
  <c r="AL540" i="5" s="1"/>
  <c r="AJ694" i="5"/>
  <c r="AL694" i="5" s="1"/>
  <c r="AJ486" i="5"/>
  <c r="AL486" i="5" s="1"/>
  <c r="AJ2920" i="5"/>
  <c r="AL2920" i="5" s="1"/>
  <c r="AJ3197" i="5"/>
  <c r="AL3197" i="5" s="1"/>
  <c r="AJ1807" i="5"/>
  <c r="AL1807" i="5" s="1"/>
  <c r="AJ2287" i="5"/>
  <c r="AL2287" i="5" s="1"/>
  <c r="AJ3338" i="5"/>
  <c r="AL3338" i="5" s="1"/>
  <c r="AJ2538" i="5"/>
  <c r="AL2538" i="5" s="1"/>
  <c r="AJ756" i="5"/>
  <c r="AL756" i="5" s="1"/>
  <c r="AJ372" i="5"/>
  <c r="AL372" i="5" s="1"/>
  <c r="AJ3321" i="5"/>
  <c r="AL3321" i="5" s="1"/>
  <c r="AJ3215" i="5"/>
  <c r="AL3215" i="5" s="1"/>
  <c r="AJ3119" i="5"/>
  <c r="AL3119" i="5" s="1"/>
  <c r="AJ729" i="5"/>
  <c r="AL729" i="5" s="1"/>
  <c r="AJ1117" i="5"/>
  <c r="AL1117" i="5" s="1"/>
  <c r="AJ282" i="5"/>
  <c r="AL282" i="5" s="1"/>
  <c r="AJ2460" i="5"/>
  <c r="AL2460" i="5" s="1"/>
  <c r="AJ2761" i="5"/>
  <c r="AL2761" i="5" s="1"/>
  <c r="AJ3114" i="5"/>
  <c r="AL3114" i="5" s="1"/>
  <c r="AJ957" i="5"/>
  <c r="AL957" i="5" s="1"/>
  <c r="AJ2610" i="5"/>
  <c r="AL2610" i="5" s="1"/>
  <c r="AJ3304" i="5"/>
  <c r="AL3304" i="5" s="1"/>
  <c r="AJ483" i="5"/>
  <c r="AL483" i="5" s="1"/>
  <c r="AJ1911" i="5"/>
  <c r="AL1911" i="5" s="1"/>
  <c r="AJ2430" i="5"/>
  <c r="AL2430" i="5" s="1"/>
  <c r="AJ1566" i="5"/>
  <c r="AL1566" i="5" s="1"/>
  <c r="AJ213" i="5"/>
  <c r="AL213" i="5" s="1"/>
  <c r="AJ794" i="5"/>
  <c r="AL794" i="5" s="1"/>
  <c r="AJ176" i="5"/>
  <c r="AL176" i="5" s="1"/>
  <c r="AJ997" i="5"/>
  <c r="AL997" i="5" s="1"/>
  <c r="AJ2701" i="5"/>
  <c r="AL2701" i="5" s="1"/>
  <c r="AJ3424" i="5"/>
  <c r="AL3424" i="5" s="1"/>
  <c r="AJ1065" i="5"/>
  <c r="AL1065" i="5" s="1"/>
  <c r="AJ2026" i="5"/>
  <c r="AL2026" i="5" s="1"/>
  <c r="AJ2061" i="5"/>
  <c r="AL2061" i="5" s="1"/>
  <c r="AJ1023" i="5"/>
  <c r="AL1023" i="5" s="1"/>
  <c r="AJ1740" i="5"/>
  <c r="AL1740" i="5" s="1"/>
  <c r="AJ3105" i="5"/>
  <c r="AL3105" i="5" s="1"/>
  <c r="AJ3270" i="5"/>
  <c r="AL3270" i="5" s="1"/>
  <c r="AJ229" i="5"/>
  <c r="AL229" i="5" s="1"/>
  <c r="AJ2608" i="5"/>
  <c r="AL2608" i="5" s="1"/>
  <c r="AJ3397" i="5"/>
  <c r="AL3397" i="5" s="1"/>
  <c r="AJ1682" i="5"/>
  <c r="AL1682" i="5" s="1"/>
  <c r="AJ1805" i="5"/>
  <c r="AL1805" i="5" s="1"/>
  <c r="AJ1018" i="5"/>
  <c r="AL1018" i="5" s="1"/>
  <c r="AJ647" i="5"/>
  <c r="AL647" i="5" s="1"/>
  <c r="AJ1001" i="5"/>
  <c r="AL1001" i="5" s="1"/>
  <c r="AJ921" i="5"/>
  <c r="AL921" i="5" s="1"/>
  <c r="AJ2256" i="5"/>
  <c r="AL2256" i="5" s="1"/>
  <c r="AJ1590" i="5"/>
  <c r="AL1590" i="5" s="1"/>
  <c r="AJ1069" i="5"/>
  <c r="AL1069" i="5" s="1"/>
  <c r="AJ2972" i="5"/>
  <c r="AL2972" i="5" s="1"/>
  <c r="AJ549" i="5"/>
  <c r="AL549" i="5" s="1"/>
  <c r="AJ2295" i="5"/>
  <c r="AL2295" i="5" s="1"/>
  <c r="AJ1274" i="5"/>
  <c r="AL1274" i="5" s="1"/>
  <c r="AJ2637" i="5"/>
  <c r="AL2637" i="5" s="1"/>
  <c r="AJ1809" i="5"/>
  <c r="AL1809" i="5" s="1"/>
  <c r="AJ223" i="5"/>
  <c r="AL223" i="5" s="1"/>
  <c r="AJ880" i="5"/>
  <c r="AL880" i="5" s="1"/>
  <c r="AJ1707" i="5"/>
  <c r="AL1707" i="5" s="1"/>
  <c r="AJ1927" i="5"/>
  <c r="AL1927" i="5" s="1"/>
  <c r="AJ2899" i="5"/>
  <c r="AL2899" i="5" s="1"/>
  <c r="AJ285" i="5"/>
  <c r="AL285" i="5" s="1"/>
  <c r="AJ2871" i="5"/>
  <c r="AL2871" i="5" s="1"/>
  <c r="AJ159" i="5"/>
  <c r="AL159" i="5" s="1"/>
  <c r="AJ444" i="5"/>
  <c r="AL444" i="5" s="1"/>
  <c r="AJ3451" i="5"/>
  <c r="AL3451" i="5" s="1"/>
  <c r="AJ3084" i="5"/>
  <c r="AL3084" i="5" s="1"/>
  <c r="AJ3188" i="5"/>
  <c r="AL3188" i="5" s="1"/>
  <c r="AJ2346" i="5"/>
  <c r="AL2346" i="5" s="1"/>
  <c r="AJ3218" i="5"/>
  <c r="AL3218" i="5" s="1"/>
  <c r="AJ1821" i="5"/>
  <c r="AL1821" i="5" s="1"/>
  <c r="AJ1036" i="5"/>
  <c r="AL1036" i="5" s="1"/>
  <c r="AJ772" i="5"/>
  <c r="AL772" i="5" s="1"/>
  <c r="AJ2225" i="5"/>
  <c r="AL2225" i="5" s="1"/>
  <c r="AJ625" i="5"/>
  <c r="AL625" i="5" s="1"/>
  <c r="AJ2814" i="5"/>
  <c r="AL2814" i="5" s="1"/>
  <c r="AJ1019" i="5"/>
  <c r="AL1019" i="5" s="1"/>
  <c r="AJ3159" i="5"/>
  <c r="AL3159" i="5" s="1"/>
  <c r="AJ2769" i="5"/>
  <c r="AL2769" i="5" s="1"/>
  <c r="AJ1435" i="5"/>
  <c r="AL1435" i="5" s="1"/>
  <c r="AJ1609" i="5"/>
  <c r="AL1609" i="5" s="1"/>
  <c r="AJ3235" i="5"/>
  <c r="AL3235" i="5" s="1"/>
  <c r="AJ1179" i="5"/>
  <c r="AL1179" i="5" s="1"/>
  <c r="AJ3276" i="5"/>
  <c r="AL3276" i="5" s="1"/>
  <c r="AJ3407" i="5"/>
  <c r="AL3407" i="5" s="1"/>
  <c r="AJ1505" i="5"/>
  <c r="AL1505" i="5" s="1"/>
  <c r="AJ2470" i="5"/>
  <c r="AL2470" i="5" s="1"/>
  <c r="AJ2382" i="5"/>
  <c r="AL2382" i="5" s="1"/>
  <c r="AJ1172" i="5"/>
  <c r="AL1172" i="5" s="1"/>
  <c r="AJ3199" i="5"/>
  <c r="AL3199" i="5" s="1"/>
  <c r="AJ2770" i="5"/>
  <c r="AL2770" i="5" s="1"/>
  <c r="AJ52" i="5"/>
  <c r="AL52" i="5" s="1"/>
  <c r="AJ92" i="5"/>
  <c r="AL92" i="5" s="1"/>
  <c r="AJ2750" i="5"/>
  <c r="AL2750" i="5" s="1"/>
  <c r="AJ3134" i="5"/>
  <c r="AL3134" i="5" s="1"/>
  <c r="AJ346" i="5"/>
  <c r="AL346" i="5" s="1"/>
  <c r="AJ2853" i="5"/>
  <c r="AL2853" i="5" s="1"/>
  <c r="AJ172" i="5"/>
  <c r="AL172" i="5" s="1"/>
  <c r="AJ2977" i="5"/>
  <c r="AL2977" i="5" s="1"/>
  <c r="AJ799" i="5"/>
  <c r="AL799" i="5" s="1"/>
  <c r="AJ2564" i="5"/>
  <c r="AL2564" i="5" s="1"/>
  <c r="AJ3200" i="5"/>
  <c r="AL3200" i="5" s="1"/>
  <c r="AJ1092" i="5"/>
  <c r="AL1092" i="5" s="1"/>
  <c r="AJ2447" i="5"/>
  <c r="AL2447" i="5" s="1"/>
  <c r="AJ3429" i="5"/>
  <c r="AL3429" i="5" s="1"/>
  <c r="AJ3081" i="5"/>
  <c r="AL3081" i="5" s="1"/>
  <c r="AJ3023" i="5"/>
  <c r="AL3023" i="5" s="1"/>
  <c r="AJ1055" i="5"/>
  <c r="AL1055" i="5" s="1"/>
  <c r="AJ1462" i="5"/>
  <c r="AL1462" i="5" s="1"/>
  <c r="AJ2380" i="5"/>
  <c r="AL2380" i="5" s="1"/>
  <c r="AJ2675" i="5"/>
  <c r="AL2675" i="5" s="1"/>
  <c r="AJ2198" i="5"/>
  <c r="AL2198" i="5" s="1"/>
  <c r="AJ3220" i="5"/>
  <c r="AL3220" i="5" s="1"/>
  <c r="AJ3045" i="5"/>
  <c r="AL3045" i="5" s="1"/>
  <c r="AJ2171" i="5"/>
  <c r="AL2171" i="5" s="1"/>
  <c r="AJ1495" i="5"/>
  <c r="AL1495" i="5" s="1"/>
  <c r="AJ900" i="5"/>
  <c r="AL900" i="5" s="1"/>
  <c r="AJ167" i="5"/>
  <c r="AL167" i="5" s="1"/>
  <c r="AJ706" i="5"/>
  <c r="AL706" i="5" s="1"/>
  <c r="AJ2904" i="5"/>
  <c r="AL2904" i="5" s="1"/>
  <c r="AJ2934" i="5"/>
  <c r="AL2934" i="5" s="1"/>
  <c r="AJ1436" i="5"/>
  <c r="AL1436" i="5" s="1"/>
  <c r="AJ893" i="5"/>
  <c r="AL893" i="5" s="1"/>
  <c r="AJ2144" i="5"/>
  <c r="AL2144" i="5" s="1"/>
  <c r="AJ2937" i="5"/>
  <c r="AL2937" i="5" s="1"/>
  <c r="AJ719" i="5"/>
  <c r="AL719" i="5" s="1"/>
  <c r="AJ850" i="5"/>
  <c r="AL850" i="5" s="1"/>
  <c r="AJ553" i="5"/>
  <c r="AL553" i="5" s="1"/>
  <c r="AJ1586" i="5"/>
  <c r="AL1586" i="5" s="1"/>
  <c r="AJ399" i="5"/>
  <c r="AL399" i="5" s="1"/>
  <c r="AJ522" i="5"/>
  <c r="AL522" i="5" s="1"/>
  <c r="AJ543" i="5"/>
  <c r="AL543" i="5" s="1"/>
  <c r="AJ3300" i="5"/>
  <c r="AL3300" i="5" s="1"/>
  <c r="AJ2588" i="5"/>
  <c r="AL2588" i="5" s="1"/>
  <c r="AJ3430" i="5"/>
  <c r="AL3430" i="5" s="1"/>
  <c r="AJ660" i="5"/>
  <c r="AL660" i="5" s="1"/>
  <c r="AJ571" i="5"/>
  <c r="AL571" i="5" s="1"/>
  <c r="AJ3227" i="5"/>
  <c r="AL3227" i="5" s="1"/>
  <c r="AJ823" i="5"/>
  <c r="AL823" i="5" s="1"/>
  <c r="AJ2266" i="5"/>
  <c r="AL2266" i="5" s="1"/>
  <c r="AJ2994" i="5"/>
  <c r="AL2994" i="5" s="1"/>
  <c r="AJ704" i="5"/>
  <c r="AL704" i="5" s="1"/>
  <c r="AJ1165" i="5"/>
  <c r="AL1165" i="5" s="1"/>
  <c r="AJ1287" i="5"/>
  <c r="AL1287" i="5" s="1"/>
  <c r="AJ314" i="5"/>
  <c r="AL314" i="5" s="1"/>
  <c r="AJ2051" i="5"/>
  <c r="AL2051" i="5" s="1"/>
  <c r="AJ2112" i="5"/>
  <c r="AL2112" i="5" s="1"/>
  <c r="AJ2244" i="5"/>
  <c r="AL2244" i="5" s="1"/>
  <c r="AJ2140" i="5"/>
  <c r="AL2140" i="5" s="1"/>
  <c r="AJ56" i="5"/>
  <c r="AL56" i="5" s="1"/>
  <c r="AJ2639" i="5"/>
  <c r="AL2639" i="5" s="1"/>
  <c r="AJ746" i="5"/>
  <c r="AL746" i="5" s="1"/>
  <c r="AJ2066" i="5"/>
  <c r="AL2066" i="5" s="1"/>
  <c r="AJ3446" i="5"/>
  <c r="AL3446" i="5" s="1"/>
  <c r="AJ1661" i="5"/>
  <c r="AL1661" i="5" s="1"/>
  <c r="AJ3445" i="5"/>
  <c r="AL3445" i="5" s="1"/>
  <c r="AJ1473" i="5"/>
  <c r="AL1473" i="5" s="1"/>
  <c r="AJ3345" i="5"/>
  <c r="AL3345" i="5" s="1"/>
  <c r="AJ2362" i="5"/>
  <c r="AL2362" i="5" s="1"/>
  <c r="AJ2921" i="5"/>
  <c r="AL2921" i="5" s="1"/>
  <c r="AJ2919" i="5"/>
  <c r="AL2919" i="5" s="1"/>
  <c r="AJ1666" i="5"/>
  <c r="AL1666" i="5" s="1"/>
  <c r="AJ3366" i="5"/>
  <c r="AL3366" i="5" s="1"/>
  <c r="AJ1561" i="5"/>
  <c r="AL1561" i="5" s="1"/>
  <c r="AJ1914" i="5"/>
  <c r="AL1914" i="5" s="1"/>
  <c r="AJ1484" i="5"/>
  <c r="AL1484" i="5" s="1"/>
  <c r="AJ2106" i="5"/>
  <c r="AL2106" i="5" s="1"/>
  <c r="AJ2958" i="5"/>
  <c r="AL2958" i="5" s="1"/>
  <c r="AJ3469" i="5"/>
  <c r="AL3469" i="5" s="1"/>
  <c r="AJ1571" i="5"/>
  <c r="AL1571" i="5" s="1"/>
  <c r="AJ2082" i="5"/>
  <c r="AL2082" i="5" s="1"/>
  <c r="AJ1721" i="5"/>
  <c r="AL1721" i="5" s="1"/>
  <c r="AJ1780" i="5"/>
  <c r="AL1780" i="5" s="1"/>
  <c r="AJ1087" i="5"/>
  <c r="AL1087" i="5" s="1"/>
  <c r="AJ1041" i="5"/>
  <c r="AL1041" i="5" s="1"/>
  <c r="AJ599" i="5"/>
  <c r="AL599" i="5" s="1"/>
  <c r="AJ1774" i="5"/>
  <c r="AL1774" i="5" s="1"/>
  <c r="AJ862" i="5"/>
  <c r="AL862" i="5" s="1"/>
  <c r="AJ1463" i="5"/>
  <c r="AL1463" i="5" s="1"/>
  <c r="AJ3226" i="5"/>
  <c r="AL3226" i="5" s="1"/>
  <c r="AJ68" i="5"/>
  <c r="AL68" i="5" s="1"/>
  <c r="AJ932" i="5"/>
  <c r="AL932" i="5" s="1"/>
  <c r="AJ1355" i="5"/>
  <c r="AL1355" i="5" s="1"/>
  <c r="AJ364" i="5"/>
  <c r="AL364" i="5" s="1"/>
  <c r="AJ2795" i="5"/>
  <c r="AL2795" i="5" s="1"/>
  <c r="AJ3432" i="5"/>
  <c r="AL3432" i="5" s="1"/>
  <c r="AJ563" i="5"/>
  <c r="AL563" i="5" s="1"/>
  <c r="AJ2427" i="5"/>
  <c r="AL2427" i="5" s="1"/>
  <c r="AJ97" i="5"/>
  <c r="AL97" i="5" s="1"/>
  <c r="AJ1083" i="5"/>
  <c r="AL1083" i="5" s="1"/>
  <c r="AJ2746" i="5"/>
  <c r="AL2746" i="5" s="1"/>
  <c r="AJ709" i="5"/>
  <c r="AL709" i="5" s="1"/>
  <c r="AJ1763" i="5"/>
  <c r="AL1763" i="5" s="1"/>
  <c r="AJ3409" i="5"/>
  <c r="AL3409" i="5" s="1"/>
  <c r="AJ3408" i="5"/>
  <c r="AL3408" i="5" s="1"/>
  <c r="AJ750" i="5"/>
  <c r="AL750" i="5" s="1"/>
  <c r="AJ2432" i="5"/>
  <c r="AL2432" i="5" s="1"/>
  <c r="AJ3163" i="5"/>
  <c r="AL3163" i="5" s="1"/>
  <c r="AJ1585" i="5"/>
  <c r="AL1585" i="5" s="1"/>
  <c r="AJ1251" i="5"/>
  <c r="AL1251" i="5" s="1"/>
  <c r="AJ1130" i="5"/>
  <c r="AL1130" i="5" s="1"/>
  <c r="AJ565" i="5"/>
  <c r="AL565" i="5" s="1"/>
  <c r="AJ2311" i="5"/>
  <c r="AL2311" i="5" s="1"/>
  <c r="AJ1981" i="5"/>
  <c r="AL1981" i="5" s="1"/>
  <c r="AJ802" i="5"/>
  <c r="AL802" i="5" s="1"/>
  <c r="AJ2831" i="5"/>
  <c r="AL2831" i="5" s="1"/>
  <c r="AJ2497" i="5"/>
  <c r="AL2497" i="5" s="1"/>
  <c r="AJ3481" i="5"/>
  <c r="AL3481" i="5" s="1"/>
  <c r="AJ978" i="5"/>
  <c r="AL978" i="5" s="1"/>
  <c r="AJ349" i="5"/>
  <c r="AL349" i="5" s="1"/>
  <c r="AJ2169" i="5"/>
  <c r="AL2169" i="5" s="1"/>
  <c r="AJ3497" i="5"/>
  <c r="AL3497" i="5" s="1"/>
  <c r="AJ1006" i="5"/>
  <c r="AL1006" i="5" s="1"/>
  <c r="AJ886" i="5"/>
  <c r="AL886" i="5" s="1"/>
  <c r="AJ3457" i="5"/>
  <c r="AL3457" i="5" s="1"/>
  <c r="AJ567" i="5"/>
  <c r="AL567" i="5" s="1"/>
  <c r="AJ805" i="5"/>
  <c r="AL805" i="5" s="1"/>
  <c r="AJ807" i="5"/>
  <c r="AL807" i="5" s="1"/>
  <c r="AJ82" i="5"/>
  <c r="AL82" i="5" s="1"/>
  <c r="AJ86" i="5"/>
  <c r="AL86" i="5" s="1"/>
  <c r="AJ3376" i="5"/>
  <c r="AL3376" i="5" s="1"/>
  <c r="AJ2368" i="5"/>
  <c r="AL2368" i="5" s="1"/>
  <c r="AJ2964" i="5"/>
  <c r="AL2964" i="5" s="1"/>
  <c r="AJ1298" i="5"/>
  <c r="AL1298" i="5" s="1"/>
  <c r="AJ2922" i="5"/>
  <c r="AL2922" i="5" s="1"/>
  <c r="AJ2938" i="5"/>
  <c r="AL2938" i="5" s="1"/>
  <c r="AJ447" i="5"/>
  <c r="AL447" i="5" s="1"/>
  <c r="AJ1889" i="5"/>
  <c r="AL1889" i="5" s="1"/>
  <c r="AJ1892" i="5"/>
  <c r="AL1892" i="5" s="1"/>
  <c r="AJ659" i="5"/>
  <c r="AL659" i="5" s="1"/>
  <c r="AJ473" i="5"/>
  <c r="AL473" i="5" s="1"/>
  <c r="AJ3259" i="5"/>
  <c r="AL3259" i="5" s="1"/>
  <c r="AJ344" i="5"/>
  <c r="AL344" i="5" s="1"/>
  <c r="AJ1926" i="5"/>
  <c r="AL1926" i="5" s="1"/>
  <c r="AJ3506" i="5"/>
  <c r="AL3506" i="5" s="1"/>
  <c r="AJ2976" i="5"/>
  <c r="AL2976" i="5" s="1"/>
  <c r="AJ2716" i="5"/>
  <c r="AL2716" i="5" s="1"/>
  <c r="AJ3098" i="5"/>
  <c r="AL3098" i="5" s="1"/>
  <c r="AJ422" i="5"/>
  <c r="AL422" i="5" s="1"/>
  <c r="AJ1174" i="5"/>
  <c r="AL1174" i="5" s="1"/>
  <c r="AJ1513" i="5"/>
  <c r="AL1513" i="5" s="1"/>
  <c r="AJ2275" i="5"/>
  <c r="AL2275" i="5" s="1"/>
  <c r="AJ1519" i="5"/>
  <c r="AL1519" i="5" s="1"/>
  <c r="AJ2548" i="5"/>
  <c r="AL2548" i="5" s="1"/>
  <c r="AJ841" i="5"/>
  <c r="AL841" i="5" s="1"/>
  <c r="AJ1545" i="5"/>
  <c r="AL1545" i="5" s="1"/>
  <c r="AJ247" i="5"/>
  <c r="AL247" i="5" s="1"/>
  <c r="AJ2578" i="5"/>
  <c r="AL2578" i="5" s="1"/>
  <c r="AJ919" i="5"/>
  <c r="AL919" i="5" s="1"/>
  <c r="AJ1353" i="5"/>
  <c r="AL1353" i="5" s="1"/>
  <c r="AJ1341" i="5"/>
  <c r="AL1341" i="5" s="1"/>
  <c r="AJ2418" i="5"/>
  <c r="AL2418" i="5" s="1"/>
  <c r="AJ2877" i="5"/>
  <c r="AL2877" i="5" s="1"/>
  <c r="AJ3335" i="5"/>
  <c r="AL3335" i="5" s="1"/>
  <c r="AJ1655" i="5"/>
  <c r="AL1655" i="5" s="1"/>
  <c r="AJ2945" i="5"/>
  <c r="AL2945" i="5" s="1"/>
  <c r="AJ253" i="5"/>
  <c r="AL253" i="5" s="1"/>
  <c r="AJ2666" i="5"/>
  <c r="AL2666" i="5" s="1"/>
  <c r="AJ1132" i="5"/>
  <c r="AL1132" i="5" s="1"/>
  <c r="AJ1852" i="5"/>
  <c r="AL1852" i="5" s="1"/>
  <c r="AJ2299" i="5"/>
  <c r="AL2299" i="5" s="1"/>
  <c r="AJ2138" i="5"/>
  <c r="AL2138" i="5" s="1"/>
  <c r="AJ2492" i="5"/>
  <c r="AL2492" i="5" s="1"/>
  <c r="AJ1722" i="5"/>
  <c r="AL1722" i="5" s="1"/>
  <c r="AJ2441" i="5"/>
  <c r="AL2441" i="5" s="1"/>
  <c r="AJ215" i="5"/>
  <c r="AL215" i="5" s="1"/>
  <c r="AJ2109" i="5"/>
  <c r="AL2109" i="5" s="1"/>
  <c r="AJ2740" i="5"/>
  <c r="AL2740" i="5" s="1"/>
  <c r="AJ2872" i="5"/>
  <c r="AL2872" i="5" s="1"/>
  <c r="AJ843" i="5"/>
  <c r="AL843" i="5" s="1"/>
  <c r="AJ1360" i="5"/>
  <c r="AL1360" i="5" s="1"/>
  <c r="AJ1046" i="5"/>
  <c r="AL1046" i="5" s="1"/>
  <c r="AJ585" i="5"/>
  <c r="AL585" i="5" s="1"/>
  <c r="AJ1035" i="5"/>
  <c r="AL1035" i="5" s="1"/>
  <c r="AJ3043" i="5"/>
  <c r="AL3043" i="5" s="1"/>
  <c r="AJ1530" i="5"/>
  <c r="AL1530" i="5" s="1"/>
  <c r="AJ2151" i="5"/>
  <c r="AL2151" i="5" s="1"/>
  <c r="AJ1845" i="5"/>
  <c r="AL1845" i="5" s="1"/>
  <c r="AJ1071" i="5"/>
  <c r="AL1071" i="5" s="1"/>
  <c r="AJ1266" i="5"/>
  <c r="AL1266" i="5" s="1"/>
  <c r="AJ653" i="5"/>
  <c r="AL653" i="5" s="1"/>
  <c r="AJ1438" i="5"/>
  <c r="AL1438" i="5" s="1"/>
  <c r="AJ280" i="5"/>
  <c r="AL280" i="5" s="1"/>
  <c r="AJ3204" i="5"/>
  <c r="AL3204" i="5" s="1"/>
  <c r="AJ1510" i="5"/>
  <c r="AL1510" i="5" s="1"/>
  <c r="AJ1306" i="5"/>
  <c r="AL1306" i="5" s="1"/>
  <c r="AJ2466" i="5"/>
  <c r="AL2466" i="5" s="1"/>
  <c r="AJ1379" i="5"/>
  <c r="AL1379" i="5" s="1"/>
  <c r="AJ1743" i="5"/>
  <c r="AL1743" i="5" s="1"/>
  <c r="AJ806" i="5"/>
  <c r="AL806" i="5" s="1"/>
  <c r="AJ675" i="5"/>
  <c r="AL675" i="5" s="1"/>
  <c r="AJ3101" i="5"/>
  <c r="AL3101" i="5" s="1"/>
  <c r="AJ350" i="5"/>
  <c r="AL350" i="5" s="1"/>
  <c r="AJ881" i="5"/>
  <c r="AL881" i="5" s="1"/>
  <c r="AJ2483" i="5"/>
  <c r="AL2483" i="5" s="1"/>
  <c r="AJ1919" i="5"/>
  <c r="AL1919" i="5" s="1"/>
  <c r="AJ765" i="5"/>
  <c r="AL765" i="5" s="1"/>
  <c r="AJ1279" i="5"/>
  <c r="AL1279" i="5" s="1"/>
  <c r="AJ1207" i="5"/>
  <c r="AL1207" i="5" s="1"/>
  <c r="AJ2038" i="5"/>
  <c r="AL2038" i="5" s="1"/>
  <c r="AJ261" i="5"/>
  <c r="AL261" i="5" s="1"/>
  <c r="AJ2659" i="5"/>
  <c r="AL2659" i="5" s="1"/>
  <c r="AJ1004" i="5"/>
  <c r="AL1004" i="5" s="1"/>
  <c r="AJ3319" i="5"/>
  <c r="AL3319" i="5" s="1"/>
  <c r="AJ2363" i="5"/>
  <c r="AL2363" i="5" s="1"/>
  <c r="AJ54" i="5"/>
  <c r="AL54" i="5" s="1"/>
  <c r="AJ2007" i="5"/>
  <c r="AL2007" i="5" s="1"/>
  <c r="AJ71" i="5"/>
  <c r="AL71" i="5" s="1"/>
  <c r="AJ2812" i="5"/>
  <c r="AL2812" i="5" s="1"/>
  <c r="AJ1614" i="5"/>
  <c r="AL1614" i="5" s="1"/>
  <c r="AJ2074" i="5"/>
  <c r="AL2074" i="5" s="1"/>
  <c r="AJ1654" i="5"/>
  <c r="AL1654" i="5" s="1"/>
  <c r="AJ2785" i="5"/>
  <c r="AL2785" i="5" s="1"/>
  <c r="AJ1638" i="5"/>
  <c r="AL1638" i="5" s="1"/>
  <c r="AJ2484" i="5"/>
  <c r="AL2484" i="5" s="1"/>
  <c r="AJ687" i="5"/>
  <c r="AL687" i="5" s="1"/>
  <c r="AJ548" i="5"/>
  <c r="AL548" i="5" s="1"/>
  <c r="AJ3174" i="5"/>
  <c r="AL3174" i="5" s="1"/>
  <c r="AJ583" i="5"/>
  <c r="AL583" i="5" s="1"/>
  <c r="AJ2064" i="5"/>
  <c r="AL2064" i="5" s="1"/>
  <c r="AJ661" i="5"/>
  <c r="AL661" i="5" s="1"/>
  <c r="AJ2306" i="5"/>
  <c r="AL2306" i="5" s="1"/>
  <c r="AJ3260" i="5"/>
  <c r="AL3260" i="5" s="1"/>
  <c r="AJ946" i="5"/>
  <c r="AL946" i="5" s="1"/>
  <c r="AJ3028" i="5"/>
  <c r="AL3028" i="5" s="1"/>
  <c r="AJ505" i="5"/>
  <c r="AL505" i="5" s="1"/>
  <c r="AJ2353" i="5"/>
  <c r="AL2353" i="5" s="1"/>
  <c r="AJ519" i="5"/>
  <c r="AL519" i="5" s="1"/>
  <c r="AJ829" i="5"/>
  <c r="AL829" i="5" s="1"/>
  <c r="AJ3195" i="5"/>
  <c r="AL3195" i="5" s="1"/>
  <c r="AJ2425" i="5"/>
  <c r="AL2425" i="5" s="1"/>
  <c r="AJ2217" i="5"/>
  <c r="AL2217" i="5" s="1"/>
  <c r="AJ2625" i="5"/>
  <c r="AL2625" i="5" s="1"/>
  <c r="AJ2685" i="5"/>
  <c r="AL2685" i="5" s="1"/>
  <c r="AJ2828" i="5"/>
  <c r="AL2828" i="5" s="1"/>
  <c r="AJ1273" i="5"/>
  <c r="AL1273" i="5" s="1"/>
  <c r="AJ2732" i="5"/>
  <c r="AL2732" i="5" s="1"/>
  <c r="AJ2369" i="5"/>
  <c r="AL2369" i="5" s="1"/>
  <c r="AJ1861" i="5"/>
  <c r="AL1861" i="5" s="1"/>
  <c r="AJ8" i="5"/>
  <c r="AL8" i="5" s="1"/>
  <c r="AJ2359" i="5"/>
  <c r="AL2359" i="5" s="1"/>
  <c r="AJ409" i="5"/>
  <c r="AL409" i="5" s="1"/>
  <c r="AJ969" i="5"/>
  <c r="AL969" i="5" s="1"/>
  <c r="AJ1551" i="5"/>
  <c r="AL1551" i="5" s="1"/>
  <c r="AJ2164" i="5"/>
  <c r="AL2164" i="5" s="1"/>
  <c r="AJ1836" i="5"/>
  <c r="AL1836" i="5" s="1"/>
  <c r="AJ3323" i="5"/>
  <c r="AL3323" i="5" s="1"/>
  <c r="AJ1104" i="5"/>
  <c r="AL1104" i="5" s="1"/>
  <c r="AJ1782" i="5"/>
  <c r="AL1782" i="5" s="1"/>
  <c r="AJ1037" i="5"/>
  <c r="AL1037" i="5" s="1"/>
  <c r="AJ2301" i="5"/>
  <c r="AL2301" i="5" s="1"/>
  <c r="AJ718" i="5"/>
  <c r="AL718" i="5" s="1"/>
  <c r="AJ2313" i="5"/>
  <c r="AL2313" i="5" s="1"/>
  <c r="AJ824" i="5"/>
  <c r="AL824" i="5" s="1"/>
  <c r="AJ3103" i="5"/>
  <c r="AL3103" i="5" s="1"/>
  <c r="AJ96" i="5"/>
  <c r="AL96" i="5" s="1"/>
  <c r="AJ2603" i="5"/>
  <c r="AL2603" i="5" s="1"/>
  <c r="AJ1393" i="5"/>
  <c r="AL1393" i="5" s="1"/>
  <c r="AJ1554" i="5"/>
  <c r="AL1554" i="5" s="1"/>
  <c r="AJ648" i="5"/>
  <c r="AL648" i="5" s="1"/>
  <c r="AJ1408" i="5"/>
  <c r="AL1408" i="5" s="1"/>
  <c r="AJ2240" i="5"/>
  <c r="AL2240" i="5" s="1"/>
  <c r="AJ2941" i="5"/>
  <c r="AL2941" i="5" s="1"/>
  <c r="AJ1295" i="5"/>
  <c r="AL1295" i="5" s="1"/>
  <c r="AJ1691" i="5"/>
  <c r="AL1691" i="5" s="1"/>
  <c r="AJ1535" i="5"/>
  <c r="AL1535" i="5" s="1"/>
  <c r="AJ1591" i="5"/>
  <c r="AL1591" i="5" s="1"/>
  <c r="AJ1385" i="5"/>
  <c r="AL1385" i="5" s="1"/>
  <c r="AJ2270" i="5"/>
  <c r="AL2270" i="5" s="1"/>
  <c r="AJ858" i="5"/>
  <c r="AL858" i="5" s="1"/>
  <c r="AJ3075" i="5"/>
  <c r="AL3075" i="5" s="1"/>
  <c r="AJ2678" i="5"/>
  <c r="AL2678" i="5" s="1"/>
  <c r="AJ1557" i="5"/>
  <c r="AL1557" i="5" s="1"/>
  <c r="AJ2054" i="5"/>
  <c r="AL2054" i="5" s="1"/>
  <c r="AJ150" i="5"/>
  <c r="AL150" i="5" s="1"/>
  <c r="AJ3061" i="5"/>
  <c r="AL3061" i="5" s="1"/>
  <c r="AJ236" i="5"/>
  <c r="AL236" i="5" s="1"/>
  <c r="AJ3219" i="5"/>
  <c r="AL3219" i="5" s="1"/>
  <c r="AJ3470" i="5"/>
  <c r="AL3470" i="5" s="1"/>
  <c r="AJ2416" i="5"/>
  <c r="AL2416" i="5" s="1"/>
  <c r="AJ1716" i="5"/>
  <c r="AL1716" i="5" s="1"/>
  <c r="AJ205" i="5"/>
  <c r="AL205" i="5" s="1"/>
  <c r="AJ589" i="5"/>
  <c r="AL589" i="5" s="1"/>
  <c r="AJ3392" i="5"/>
  <c r="AL3392" i="5" s="1"/>
  <c r="AJ2488" i="5"/>
  <c r="AL2488" i="5" s="1"/>
  <c r="AJ383" i="5"/>
  <c r="AL383" i="5" s="1"/>
  <c r="AJ27" i="5"/>
  <c r="AL27" i="5" s="1"/>
  <c r="AJ3490" i="5"/>
  <c r="AL3490" i="5" s="1"/>
  <c r="AJ2643" i="5"/>
  <c r="AL2643" i="5" s="1"/>
  <c r="AJ1376" i="5"/>
  <c r="AL1376" i="5" s="1"/>
  <c r="AJ2649" i="5"/>
  <c r="AL2649" i="5" s="1"/>
  <c r="AJ162" i="5"/>
  <c r="AL162" i="5" s="1"/>
  <c r="AJ2909" i="5"/>
  <c r="AL2909" i="5" s="1"/>
  <c r="AJ2265" i="5"/>
  <c r="AL2265" i="5" s="1"/>
  <c r="AJ1802" i="5"/>
  <c r="AL1802" i="5" s="1"/>
  <c r="AJ2559" i="5"/>
  <c r="AL2559" i="5" s="1"/>
  <c r="AJ1793" i="5"/>
  <c r="AL1793" i="5" s="1"/>
  <c r="AJ1822" i="5"/>
  <c r="AL1822" i="5" s="1"/>
  <c r="AJ402" i="5"/>
  <c r="AL402" i="5" s="1"/>
  <c r="AJ3441" i="5"/>
  <c r="AL3441" i="5" s="1"/>
  <c r="AJ2627" i="5"/>
  <c r="AL2627" i="5" s="1"/>
  <c r="AJ2084" i="5"/>
  <c r="AL2084" i="5" s="1"/>
  <c r="AJ830" i="5"/>
  <c r="AL830" i="5" s="1"/>
  <c r="AJ1152" i="5"/>
  <c r="AL1152" i="5" s="1"/>
  <c r="AJ586" i="5"/>
  <c r="AL586" i="5" s="1"/>
  <c r="AJ928" i="5"/>
  <c r="AL928" i="5" s="1"/>
  <c r="AJ837" i="5"/>
  <c r="AL837" i="5" s="1"/>
  <c r="AJ825" i="5"/>
  <c r="AL825" i="5" s="1"/>
  <c r="AJ2201" i="5"/>
  <c r="AL2201" i="5" s="1"/>
  <c r="AJ1998" i="5"/>
  <c r="AL1998" i="5" s="1"/>
  <c r="AJ791" i="5"/>
  <c r="AL791" i="5" s="1"/>
  <c r="AJ1372" i="5"/>
  <c r="AL1372" i="5" s="1"/>
  <c r="AJ1403" i="5"/>
  <c r="AL1403" i="5" s="1"/>
  <c r="AJ640" i="5"/>
  <c r="AL640" i="5" s="1"/>
  <c r="AJ2473" i="5"/>
  <c r="AL2473" i="5" s="1"/>
  <c r="AJ1134" i="5"/>
  <c r="AL1134" i="5" s="1"/>
  <c r="AJ226" i="5"/>
  <c r="AL226" i="5" s="1"/>
  <c r="AJ2155" i="5"/>
  <c r="AL2155" i="5" s="1"/>
  <c r="AJ321" i="5"/>
  <c r="AL321" i="5" s="1"/>
  <c r="AJ3268" i="5"/>
  <c r="AL3268" i="5" s="1"/>
  <c r="AJ2887" i="5"/>
  <c r="AL2887" i="5" s="1"/>
  <c r="AJ3263" i="5"/>
  <c r="AL3263" i="5" s="1"/>
  <c r="AJ857" i="5"/>
  <c r="AL857" i="5" s="1"/>
  <c r="AJ1968" i="5"/>
  <c r="AL1968" i="5" s="1"/>
  <c r="AJ149" i="5"/>
  <c r="AL149" i="5" s="1"/>
  <c r="AJ2014" i="5"/>
  <c r="AL2014" i="5" s="1"/>
  <c r="AJ1847" i="5"/>
  <c r="AL1847" i="5" s="1"/>
  <c r="AJ2360" i="5"/>
  <c r="AL2360" i="5" s="1"/>
  <c r="AJ3198" i="5"/>
  <c r="AL3198" i="5" s="1"/>
  <c r="AJ118" i="5"/>
  <c r="AL118" i="5" s="1"/>
  <c r="AJ2147" i="5"/>
  <c r="AL2147" i="5" s="1"/>
  <c r="AJ1203" i="5"/>
  <c r="AL1203" i="5" s="1"/>
  <c r="AJ697" i="5"/>
  <c r="AL697" i="5" s="1"/>
  <c r="AJ1262" i="5"/>
  <c r="AL1262" i="5" s="1"/>
  <c r="AJ2907" i="5"/>
  <c r="AL2907" i="5" s="1"/>
  <c r="AJ2236" i="5"/>
  <c r="AL2236" i="5" s="1"/>
  <c r="AJ568" i="5"/>
  <c r="AL568" i="5" s="1"/>
  <c r="AJ2600" i="5"/>
  <c r="AL2600" i="5" s="1"/>
  <c r="AJ989" i="5"/>
  <c r="AL989" i="5" s="1"/>
  <c r="AJ436" i="5"/>
  <c r="AL436" i="5" s="1"/>
  <c r="AJ2635" i="5"/>
  <c r="AL2635" i="5" s="1"/>
  <c r="AJ742" i="5"/>
  <c r="AL742" i="5" s="1"/>
  <c r="AJ1052" i="5"/>
  <c r="AL1052" i="5" s="1"/>
  <c r="AJ335" i="5"/>
  <c r="AL335" i="5" s="1"/>
  <c r="AJ1734" i="5"/>
  <c r="AL1734" i="5" s="1"/>
  <c r="AJ429" i="5"/>
  <c r="AL429" i="5" s="1"/>
  <c r="AJ168" i="5"/>
  <c r="AL168" i="5" s="1"/>
  <c r="AJ451" i="5"/>
  <c r="AL451" i="5" s="1"/>
  <c r="AJ1078" i="5"/>
  <c r="AL1078" i="5" s="1"/>
  <c r="AJ2668" i="5"/>
  <c r="AL2668" i="5" s="1"/>
  <c r="AJ1196" i="5"/>
  <c r="AL1196" i="5" s="1"/>
  <c r="AJ457" i="5"/>
  <c r="AL457" i="5" s="1"/>
  <c r="AJ3030" i="5"/>
  <c r="AL3030" i="5" s="1"/>
  <c r="AJ311" i="5"/>
  <c r="AL311" i="5" s="1"/>
  <c r="AJ874" i="5"/>
  <c r="AL874" i="5" s="1"/>
  <c r="AJ2267" i="5"/>
  <c r="AL2267" i="5" s="1"/>
  <c r="AJ2316" i="5"/>
  <c r="AL2316" i="5" s="1"/>
  <c r="AJ309" i="5"/>
  <c r="AL309" i="5" s="1"/>
  <c r="AJ1514" i="5"/>
  <c r="AL1514" i="5" s="1"/>
  <c r="AJ614" i="5"/>
  <c r="AL614" i="5" s="1"/>
  <c r="AJ119" i="5"/>
  <c r="AL119" i="5" s="1"/>
  <c r="AJ336" i="5"/>
  <c r="AL336" i="5" s="1"/>
  <c r="AJ490" i="5"/>
  <c r="AL490" i="5" s="1"/>
  <c r="AJ134" i="5"/>
  <c r="AL134" i="5" s="1"/>
  <c r="AJ107" i="5"/>
  <c r="AL107" i="5" s="1"/>
  <c r="AJ126" i="5"/>
  <c r="AL126" i="5" s="1"/>
  <c r="AJ3196" i="5"/>
  <c r="AL3196" i="5" s="1"/>
  <c r="AJ251" i="5"/>
  <c r="AL251" i="5" s="1"/>
  <c r="AJ834" i="5"/>
  <c r="AL834" i="5" s="1"/>
  <c r="AJ1074" i="5"/>
  <c r="AL1074" i="5" s="1"/>
  <c r="AJ574" i="5"/>
  <c r="AL574" i="5" s="1"/>
  <c r="AJ730" i="5"/>
  <c r="AL730" i="5" s="1"/>
  <c r="AJ227" i="5"/>
  <c r="AL227" i="5" s="1"/>
  <c r="AJ1967" i="5"/>
  <c r="AL1967" i="5" s="1"/>
  <c r="AJ529" i="5"/>
  <c r="AL529" i="5" s="1"/>
  <c r="AJ1680" i="5"/>
  <c r="AL1680" i="5" s="1"/>
  <c r="AJ239" i="5"/>
  <c r="AL239" i="5" s="1"/>
  <c r="AJ596" i="5"/>
  <c r="AL596" i="5" s="1"/>
  <c r="AJ597" i="5"/>
  <c r="AL597" i="5" s="1"/>
  <c r="AJ1253" i="5"/>
  <c r="AL1253" i="5" s="1"/>
  <c r="AJ1461" i="5"/>
  <c r="AL1461" i="5" s="1"/>
  <c r="AJ2123" i="5"/>
  <c r="AL2123" i="5" s="1"/>
  <c r="AJ1944" i="5"/>
  <c r="AL1944" i="5" s="1"/>
  <c r="AJ2083" i="5"/>
  <c r="AL2083" i="5" s="1"/>
  <c r="AJ1345" i="5"/>
  <c r="AL1345" i="5" s="1"/>
  <c r="AJ2794" i="5"/>
  <c r="AL2794" i="5" s="1"/>
  <c r="AJ3039" i="5"/>
  <c r="AL3039" i="5" s="1"/>
  <c r="AJ1243" i="5"/>
  <c r="AL1243" i="5" s="1"/>
  <c r="AJ1640" i="5"/>
  <c r="AL1640" i="5" s="1"/>
  <c r="AJ1621" i="5"/>
  <c r="AL1621" i="5" s="1"/>
  <c r="AJ3488" i="5"/>
  <c r="AL3488" i="5" s="1"/>
  <c r="AJ3017" i="5"/>
  <c r="AL3017" i="5" s="1"/>
  <c r="AJ698" i="5"/>
  <c r="AL698" i="5" s="1"/>
  <c r="AJ758" i="5"/>
  <c r="AL758" i="5" s="1"/>
  <c r="AJ1180" i="5"/>
  <c r="AL1180" i="5" s="1"/>
  <c r="AJ1769" i="5"/>
  <c r="AL1769" i="5" s="1"/>
  <c r="AJ842" i="5"/>
  <c r="AL842" i="5" s="1"/>
  <c r="AJ2895" i="5"/>
  <c r="AL2895" i="5" s="1"/>
  <c r="AJ19" i="5"/>
  <c r="AL19" i="5" s="1"/>
  <c r="AJ428" i="5"/>
  <c r="AL428" i="5" s="1"/>
  <c r="AJ15" i="5"/>
  <c r="AL15" i="5" s="1"/>
  <c r="AJ3244" i="5"/>
  <c r="AL3244" i="5" s="1"/>
  <c r="AJ931" i="5"/>
  <c r="AL931" i="5" s="1"/>
  <c r="AJ1437" i="5"/>
  <c r="AL1437" i="5" s="1"/>
  <c r="AJ3155" i="5"/>
  <c r="AL3155" i="5" s="1"/>
  <c r="AJ2947" i="5"/>
  <c r="AL2947" i="5" s="1"/>
  <c r="AJ1746" i="5"/>
  <c r="AL1746" i="5" s="1"/>
  <c r="AJ2376" i="5"/>
  <c r="AL2376" i="5" s="1"/>
  <c r="AJ793" i="5"/>
  <c r="AL793" i="5" s="1"/>
  <c r="AJ947" i="5"/>
  <c r="AL947" i="5" s="1"/>
  <c r="AJ43" i="5"/>
  <c r="AL43" i="5" s="1"/>
  <c r="AJ2694" i="5"/>
  <c r="AL2694" i="5" s="1"/>
  <c r="AJ907" i="5"/>
  <c r="AL907" i="5" s="1"/>
  <c r="AJ1683" i="5"/>
  <c r="AL1683" i="5" s="1"/>
  <c r="AJ1876" i="5"/>
  <c r="AL1876" i="5" s="1"/>
  <c r="AJ2903" i="5"/>
  <c r="AL2903" i="5" s="1"/>
  <c r="AJ78" i="5"/>
  <c r="AL78" i="5" s="1"/>
  <c r="AJ2854" i="5"/>
  <c r="AL2854" i="5" s="1"/>
  <c r="AJ257" i="5"/>
  <c r="AL257" i="5" s="1"/>
  <c r="AJ1581" i="5"/>
  <c r="AL1581" i="5" s="1"/>
  <c r="AJ1920" i="5"/>
  <c r="AL1920" i="5" s="1"/>
  <c r="AJ3400" i="5"/>
  <c r="AL3400" i="5" s="1"/>
  <c r="AJ64" i="5"/>
  <c r="AL64" i="5" s="1"/>
  <c r="AJ386" i="5"/>
  <c r="AL386" i="5" s="1"/>
  <c r="AJ2186" i="5"/>
  <c r="AL2186" i="5" s="1"/>
  <c r="AJ985" i="5"/>
  <c r="AL985" i="5" s="1"/>
  <c r="AJ1125" i="5"/>
  <c r="AL1125" i="5" s="1"/>
  <c r="AJ178" i="5"/>
  <c r="AL178" i="5" s="1"/>
  <c r="AJ1733" i="5"/>
  <c r="AL1733" i="5" s="1"/>
  <c r="AJ3182" i="5"/>
  <c r="AL3182" i="5" s="1"/>
  <c r="AJ2967" i="5"/>
  <c r="AL2967" i="5" s="1"/>
  <c r="AJ1086" i="5"/>
  <c r="AL1086" i="5" s="1"/>
  <c r="AJ1200" i="5"/>
  <c r="AL1200" i="5" s="1"/>
  <c r="AJ1756" i="5"/>
  <c r="AL1756" i="5" s="1"/>
  <c r="AJ2719" i="5"/>
  <c r="AL2719" i="5" s="1"/>
  <c r="AJ72" i="5"/>
  <c r="AL72" i="5" s="1"/>
  <c r="AJ469" i="5"/>
  <c r="AL469" i="5" s="1"/>
  <c r="AJ534" i="5"/>
  <c r="AL534" i="5" s="1"/>
  <c r="AJ1525" i="5"/>
  <c r="AL1525" i="5" s="1"/>
  <c r="AJ85" i="5"/>
  <c r="AL85" i="5" s="1"/>
  <c r="AJ2537" i="5"/>
  <c r="AL2537" i="5" s="1"/>
  <c r="AJ1699" i="5"/>
  <c r="AL1699" i="5" s="1"/>
  <c r="AJ3254" i="5"/>
  <c r="AL3254" i="5" s="1"/>
  <c r="AJ1723" i="5"/>
  <c r="AL1723" i="5" s="1"/>
  <c r="AJ1986" i="5"/>
  <c r="AL1986" i="5" s="1"/>
  <c r="AJ317" i="5"/>
  <c r="AL317" i="5" s="1"/>
  <c r="AJ763" i="5"/>
  <c r="AL763" i="5" s="1"/>
  <c r="AJ2673" i="5"/>
  <c r="AL2673" i="5" s="1"/>
  <c r="AJ11" i="5"/>
  <c r="AL11" i="5" s="1"/>
  <c r="AJ3046" i="5"/>
  <c r="AL3046" i="5" s="1"/>
  <c r="AJ646" i="5"/>
  <c r="AL646" i="5" s="1"/>
  <c r="AJ1204" i="5"/>
  <c r="AL1204" i="5" s="1"/>
  <c r="AJ327" i="5"/>
  <c r="AL327" i="5" s="1"/>
  <c r="AJ1048" i="5"/>
  <c r="AL1048" i="5" s="1"/>
  <c r="AJ2868" i="5"/>
  <c r="AL2868" i="5" s="1"/>
  <c r="AJ1184" i="5"/>
  <c r="AL1184" i="5" s="1"/>
  <c r="AJ2321" i="5"/>
  <c r="AL2321" i="5" s="1"/>
  <c r="AJ2211" i="5"/>
  <c r="AL2211" i="5" s="1"/>
  <c r="AJ2683" i="5"/>
  <c r="AL2683" i="5" s="1"/>
  <c r="AJ1156" i="5"/>
  <c r="AL1156" i="5" s="1"/>
  <c r="AJ1796" i="5"/>
  <c r="AL1796" i="5" s="1"/>
  <c r="AJ1129" i="5"/>
  <c r="AL1129" i="5" s="1"/>
  <c r="AJ420" i="5"/>
  <c r="AL420" i="5" s="1"/>
  <c r="AJ1727" i="5"/>
  <c r="AL1727" i="5" s="1"/>
  <c r="AJ1718" i="5"/>
  <c r="AL1718" i="5" s="1"/>
  <c r="AJ1620" i="5"/>
  <c r="AL1620" i="5" s="1"/>
  <c r="AJ2988" i="5"/>
  <c r="AL2988" i="5" s="1"/>
  <c r="AJ591" i="5"/>
  <c r="AL591" i="5" s="1"/>
  <c r="AJ1794" i="5"/>
  <c r="AL1794" i="5" s="1"/>
  <c r="AJ3172" i="5"/>
  <c r="AL3172" i="5" s="1"/>
  <c r="AJ352" i="5"/>
  <c r="AL352" i="5" s="1"/>
  <c r="AJ1124" i="5"/>
  <c r="AL1124" i="5" s="1"/>
  <c r="AJ1923" i="5"/>
  <c r="AL1923" i="5" s="1"/>
  <c r="AJ396" i="5"/>
  <c r="AL396" i="5" s="1"/>
  <c r="AJ521" i="5"/>
  <c r="AL521" i="5" s="1"/>
  <c r="AJ1899" i="5"/>
  <c r="AL1899" i="5" s="1"/>
  <c r="AJ2479" i="5"/>
  <c r="AL2479" i="5" s="1"/>
  <c r="AJ2048" i="5"/>
  <c r="AL2048" i="5" s="1"/>
  <c r="AJ906" i="5"/>
  <c r="AL906" i="5" s="1"/>
  <c r="AJ2930" i="5"/>
  <c r="AL2930" i="5" s="1"/>
  <c r="AJ2936" i="5"/>
  <c r="AL2936" i="5" s="1"/>
  <c r="AJ784" i="5"/>
  <c r="AL784" i="5" s="1"/>
  <c r="AJ2028" i="5"/>
  <c r="AL2028" i="5" s="1"/>
  <c r="AJ1027" i="5"/>
  <c r="AL1027" i="5" s="1"/>
  <c r="AJ230" i="5"/>
  <c r="AL230" i="5" s="1"/>
  <c r="AJ1153" i="5"/>
  <c r="AL1153" i="5" s="1"/>
  <c r="AJ2146" i="5"/>
  <c r="AL2146" i="5" s="1"/>
  <c r="AJ3082" i="5"/>
  <c r="AL3082" i="5" s="1"/>
  <c r="AJ271" i="5"/>
  <c r="AL271" i="5" s="1"/>
  <c r="AJ1753" i="5"/>
  <c r="AL1753" i="5" s="1"/>
  <c r="AJ680" i="5"/>
  <c r="AL680" i="5" s="1"/>
  <c r="AJ1323" i="5"/>
  <c r="AL1323" i="5" s="1"/>
  <c r="AJ279" i="5"/>
  <c r="AL279" i="5" s="1"/>
  <c r="AJ542" i="5"/>
  <c r="AL542" i="5" s="1"/>
  <c r="AJ670" i="5"/>
  <c r="AL670" i="5" s="1"/>
  <c r="AJ619" i="5"/>
  <c r="AL619" i="5" s="1"/>
  <c r="AJ1791" i="5"/>
  <c r="AL1791" i="5" s="1"/>
  <c r="AJ1567" i="5"/>
  <c r="AL1567" i="5" s="1"/>
  <c r="AJ1312" i="5"/>
  <c r="AL1312" i="5" s="1"/>
  <c r="AJ2592" i="5"/>
  <c r="AL2592" i="5" s="1"/>
  <c r="AJ939" i="5"/>
  <c r="AL939" i="5" s="1"/>
  <c r="AJ1503" i="5"/>
  <c r="AL1503" i="5" s="1"/>
  <c r="AJ761" i="5"/>
  <c r="AL761" i="5" s="1"/>
  <c r="AJ1474" i="5"/>
  <c r="AL1474" i="5" s="1"/>
  <c r="AJ376" i="5"/>
  <c r="AL376" i="5" s="1"/>
  <c r="AJ1607" i="5"/>
  <c r="AL1607" i="5" s="1"/>
  <c r="AJ656" i="5"/>
  <c r="AL656" i="5" s="1"/>
  <c r="AJ1543" i="5"/>
  <c r="AL1543" i="5" s="1"/>
  <c r="AJ856" i="5"/>
  <c r="AL856" i="5" s="1"/>
  <c r="AJ105" i="5"/>
  <c r="AL105" i="5" s="1"/>
  <c r="AJ2454" i="5"/>
  <c r="AL2454" i="5" s="1"/>
  <c r="AJ816" i="5"/>
  <c r="AL816" i="5" s="1"/>
  <c r="AJ1315" i="5"/>
  <c r="AL1315" i="5" s="1"/>
  <c r="AJ405" i="5"/>
  <c r="AL405" i="5" s="1"/>
  <c r="AJ1645" i="5"/>
  <c r="AL1645" i="5" s="1"/>
  <c r="AJ743" i="5"/>
  <c r="AL743" i="5" s="1"/>
  <c r="AJ3426" i="5"/>
  <c r="AL3426" i="5" s="1"/>
  <c r="AJ1615" i="5"/>
  <c r="AL1615" i="5" s="1"/>
  <c r="AJ952" i="5"/>
  <c r="AL952" i="5" s="1"/>
  <c r="AJ342" i="5"/>
  <c r="AL342" i="5" s="1"/>
  <c r="AJ632" i="5"/>
  <c r="AL632" i="5" s="1"/>
  <c r="AJ2149" i="5"/>
  <c r="AL2149" i="5" s="1"/>
  <c r="AJ2702" i="5"/>
  <c r="AL2702" i="5" s="1"/>
  <c r="AJ1059" i="5"/>
  <c r="AL1059" i="5" s="1"/>
  <c r="AJ2585" i="5"/>
  <c r="AL2585" i="5" s="1"/>
  <c r="AJ768" i="5"/>
  <c r="AL768" i="5" s="1"/>
  <c r="AJ3395" i="5"/>
  <c r="AL3395" i="5" s="1"/>
  <c r="AJ671" i="5"/>
  <c r="AL671" i="5" s="1"/>
  <c r="AJ266" i="5"/>
  <c r="AL266" i="5" s="1"/>
  <c r="AJ3243" i="5"/>
  <c r="AL3243" i="5" s="1"/>
  <c r="AJ3087" i="5"/>
  <c r="AL3087" i="5" s="1"/>
  <c r="AJ2199" i="5"/>
  <c r="AL2199" i="5" s="1"/>
  <c r="AJ2711" i="5"/>
  <c r="AL2711" i="5" s="1"/>
  <c r="AJ1449" i="5"/>
  <c r="AL1449" i="5" s="1"/>
  <c r="AJ2584" i="5"/>
  <c r="AL2584" i="5" s="1"/>
  <c r="AJ945" i="5"/>
  <c r="AL945" i="5" s="1"/>
  <c r="AJ890" i="5"/>
  <c r="AL890" i="5" s="1"/>
  <c r="AJ966" i="5"/>
  <c r="AL966" i="5" s="1"/>
  <c r="AJ2680" i="5"/>
  <c r="AL2680" i="5" s="1"/>
  <c r="AJ1686" i="5"/>
  <c r="AL1686" i="5" s="1"/>
  <c r="AJ1214" i="5"/>
  <c r="AL1214" i="5" s="1"/>
  <c r="AJ532" i="5"/>
  <c r="AL532" i="5" s="1"/>
  <c r="AJ2184" i="5"/>
  <c r="AL2184" i="5" s="1"/>
  <c r="AJ826" i="5"/>
  <c r="AL826" i="5" s="1"/>
  <c r="AJ773" i="5"/>
  <c r="AL773" i="5" s="1"/>
  <c r="AJ1859" i="5"/>
  <c r="AL1859" i="5" s="1"/>
  <c r="AJ899" i="5"/>
  <c r="AL899" i="5" s="1"/>
  <c r="AJ1850" i="5"/>
  <c r="AL1850" i="5" s="1"/>
  <c r="AJ2365" i="5"/>
  <c r="AL2365" i="5" s="1"/>
  <c r="AJ1434" i="5"/>
  <c r="AL1434" i="5" s="1"/>
  <c r="AJ2886" i="5"/>
  <c r="AL2886" i="5" s="1"/>
  <c r="AJ716" i="5"/>
  <c r="AL716" i="5" s="1"/>
  <c r="AJ3251" i="5"/>
  <c r="AL3251" i="5" s="1"/>
  <c r="AJ612" i="5"/>
  <c r="AL612" i="5" s="1"/>
  <c r="AJ3009" i="5"/>
  <c r="AL3009" i="5" s="1"/>
  <c r="AJ994" i="5"/>
  <c r="AL994" i="5" s="1"/>
  <c r="AJ2613" i="5"/>
  <c r="AL2613" i="5" s="1"/>
  <c r="AJ2748" i="5"/>
  <c r="AL2748" i="5" s="1"/>
  <c r="AJ898" i="5"/>
  <c r="AL898" i="5" s="1"/>
  <c r="AJ3271" i="5"/>
  <c r="AL3271" i="5" s="1"/>
  <c r="AJ2875" i="5"/>
  <c r="AL2875" i="5" s="1"/>
  <c r="AJ1930" i="5"/>
  <c r="AL1930" i="5" s="1"/>
  <c r="AJ2800" i="5"/>
  <c r="AL2800" i="5" s="1"/>
  <c r="AJ1828" i="5"/>
  <c r="AL1828" i="5" s="1"/>
  <c r="AJ2200" i="5"/>
  <c r="AL2200" i="5" s="1"/>
  <c r="AJ445" i="5"/>
  <c r="AL445" i="5" s="1"/>
  <c r="AJ1647" i="5"/>
  <c r="AL1647" i="5" s="1"/>
  <c r="AJ1148" i="5"/>
  <c r="AL1148" i="5" s="1"/>
  <c r="AJ725" i="5"/>
  <c r="AL725" i="5" s="1"/>
  <c r="AJ1532" i="5"/>
  <c r="AL1532" i="5" s="1"/>
  <c r="AJ190" i="5"/>
  <c r="AL190" i="5" s="1"/>
  <c r="AJ3095" i="5"/>
  <c r="AL3095" i="5" s="1"/>
  <c r="AJ2733" i="5"/>
  <c r="AL2733" i="5" s="1"/>
  <c r="AJ2612" i="5"/>
  <c r="AL2612" i="5" s="1"/>
  <c r="AJ714" i="5"/>
  <c r="AL714" i="5" s="1"/>
  <c r="AJ497" i="5"/>
  <c r="AL497" i="5" s="1"/>
  <c r="AJ3142" i="5"/>
  <c r="AL3142" i="5" s="1"/>
  <c r="AJ2403" i="5"/>
  <c r="AL2403" i="5" s="1"/>
  <c r="AJ1937" i="5"/>
  <c r="AL1937" i="5" s="1"/>
  <c r="AJ3367" i="5"/>
  <c r="AL3367" i="5" s="1"/>
  <c r="AJ3112" i="5"/>
  <c r="AL3112" i="5" s="1"/>
  <c r="AJ1028" i="5"/>
  <c r="AL1028" i="5" s="1"/>
  <c r="AJ3325" i="5"/>
  <c r="AL3325" i="5" s="1"/>
  <c r="AJ1378" i="5"/>
  <c r="AL1378" i="5" s="1"/>
  <c r="AJ1110" i="5"/>
  <c r="AL1110" i="5" s="1"/>
  <c r="AJ3414" i="5"/>
  <c r="AL3414" i="5" s="1"/>
  <c r="AJ1007" i="5"/>
  <c r="AL1007" i="5" s="1"/>
  <c r="AJ1313" i="5"/>
  <c r="AL1313" i="5" s="1"/>
  <c r="AJ1194" i="5"/>
  <c r="AL1194" i="5" s="1"/>
  <c r="AJ897" i="5"/>
  <c r="AL897" i="5" s="1"/>
  <c r="AJ3324" i="5"/>
  <c r="AL3324" i="5" s="1"/>
  <c r="AJ325" i="5"/>
  <c r="AL325" i="5" s="1"/>
  <c r="AJ216" i="5"/>
  <c r="AL216" i="5" s="1"/>
  <c r="AJ334" i="5"/>
  <c r="AL334" i="5" s="1"/>
  <c r="AJ2524" i="5"/>
  <c r="AL2524" i="5" s="1"/>
  <c r="AJ1261" i="5"/>
  <c r="AL1261" i="5" s="1"/>
  <c r="AJ999" i="5"/>
  <c r="AL999" i="5" s="1"/>
  <c r="AJ1596" i="5"/>
  <c r="AL1596" i="5" s="1"/>
  <c r="AJ2786" i="5"/>
  <c r="AL2786" i="5" s="1"/>
  <c r="AJ2046" i="5"/>
  <c r="AL2046" i="5" s="1"/>
  <c r="AJ1063" i="5"/>
  <c r="AL1063" i="5" s="1"/>
  <c r="AJ2857" i="5"/>
  <c r="AL2857" i="5" s="1"/>
  <c r="AJ1493" i="5"/>
  <c r="AL1493" i="5" s="1"/>
  <c r="AJ320" i="5"/>
  <c r="AL320" i="5" s="1"/>
  <c r="AJ622" i="5"/>
  <c r="AL622" i="5" s="1"/>
  <c r="AJ263" i="5"/>
  <c r="AL263" i="5" s="1"/>
  <c r="AJ3040" i="5"/>
  <c r="AL3040" i="5" s="1"/>
  <c r="AJ454" i="5"/>
  <c r="AL454" i="5" s="1"/>
  <c r="AJ3356" i="5"/>
  <c r="AL3356" i="5" s="1"/>
  <c r="AJ2370" i="5"/>
  <c r="AL2370" i="5" s="1"/>
  <c r="AJ242" i="5"/>
  <c r="AL242" i="5" s="1"/>
  <c r="AJ3496" i="5"/>
  <c r="AL3496" i="5" s="1"/>
  <c r="AJ3093" i="5"/>
  <c r="AL3093" i="5" s="1"/>
  <c r="AJ1175" i="5"/>
  <c r="AL1175" i="5" s="1"/>
  <c r="AJ845" i="5"/>
  <c r="AL845" i="5" s="1"/>
  <c r="AJ1956" i="5"/>
  <c r="AL1956" i="5" s="1"/>
  <c r="AJ3261" i="5"/>
  <c r="AL3261" i="5" s="1"/>
  <c r="AJ786" i="5"/>
  <c r="AL786" i="5" s="1"/>
  <c r="AJ496" i="5"/>
  <c r="AL496" i="5" s="1"/>
  <c r="AJ406" i="5"/>
  <c r="AL406" i="5" s="1"/>
  <c r="AJ2647" i="5"/>
  <c r="AL2647" i="5" s="1"/>
  <c r="AJ508" i="5"/>
  <c r="AL508" i="5" s="1"/>
  <c r="AJ1333" i="5"/>
  <c r="AL1333" i="5" s="1"/>
  <c r="AJ1049" i="5"/>
  <c r="AL1049" i="5" s="1"/>
  <c r="AJ2611" i="5"/>
  <c r="AL2611" i="5" s="1"/>
  <c r="AJ359" i="5"/>
  <c r="AL359" i="5" s="1"/>
  <c r="AJ2766" i="5"/>
  <c r="AL2766" i="5" s="1"/>
  <c r="AJ2076" i="5"/>
  <c r="AL2076" i="5" s="1"/>
  <c r="AJ2034" i="5"/>
  <c r="AL2034" i="5" s="1"/>
  <c r="AJ1641" i="5"/>
  <c r="AL1641" i="5" s="1"/>
  <c r="AJ77" i="5"/>
  <c r="AL77" i="5" s="1"/>
  <c r="AJ1058" i="5"/>
  <c r="AL1058" i="5" s="1"/>
  <c r="AJ446" i="5"/>
  <c r="AL446" i="5" s="1"/>
  <c r="AJ1455" i="5"/>
  <c r="AL1455" i="5" s="1"/>
  <c r="AJ2016" i="5"/>
  <c r="AL2016" i="5" s="1"/>
  <c r="AJ1445" i="5"/>
  <c r="AL1445" i="5" s="1"/>
  <c r="AJ12" i="5"/>
  <c r="AL12" i="5" s="1"/>
  <c r="AJ1779" i="5"/>
  <c r="AL1779" i="5" s="1"/>
  <c r="AJ1085" i="5"/>
  <c r="AL1085" i="5" s="1"/>
  <c r="AJ1639" i="5"/>
  <c r="AL1639" i="5" s="1"/>
  <c r="AJ2699" i="5"/>
  <c r="AL2699" i="5" s="1"/>
  <c r="AJ2056" i="5"/>
  <c r="AL2056" i="5" s="1"/>
  <c r="AJ3499" i="5"/>
  <c r="AL3499" i="5" s="1"/>
  <c r="AJ1490" i="5"/>
  <c r="AL1490" i="5" s="1"/>
  <c r="AJ2838" i="5"/>
  <c r="AL2838" i="5" s="1"/>
  <c r="AJ1256" i="5"/>
  <c r="AL1256" i="5" s="1"/>
  <c r="AJ1706" i="5"/>
  <c r="AL1706" i="5" s="1"/>
  <c r="AJ2375" i="5"/>
  <c r="AL2375" i="5" s="1"/>
  <c r="AJ2142" i="5"/>
  <c r="AL2142" i="5" s="1"/>
  <c r="AJ2077" i="5"/>
  <c r="AL2077" i="5" s="1"/>
  <c r="AJ2367" i="5"/>
  <c r="AL2367" i="5" s="1"/>
  <c r="AJ2326" i="5"/>
  <c r="AL2326" i="5" s="1"/>
  <c r="AJ3316" i="5"/>
  <c r="AL3316" i="5" s="1"/>
  <c r="AJ1488" i="5"/>
  <c r="AL1488" i="5" s="1"/>
  <c r="AJ993" i="5"/>
  <c r="AL993" i="5" s="1"/>
  <c r="AJ1346" i="5"/>
  <c r="AL1346" i="5" s="1"/>
  <c r="AJ478" i="5"/>
  <c r="AL478" i="5" s="1"/>
  <c r="AJ2813" i="5"/>
  <c r="AL2813" i="5" s="1"/>
  <c r="AJ1798" i="5"/>
  <c r="AL1798" i="5" s="1"/>
  <c r="AJ1265" i="5"/>
  <c r="AL1265" i="5" s="1"/>
  <c r="AJ411" i="5"/>
  <c r="AL411" i="5" s="1"/>
  <c r="AJ3126" i="5"/>
  <c r="AL3126" i="5" s="1"/>
  <c r="AJ2259" i="5"/>
  <c r="AL2259" i="5" s="1"/>
  <c r="AJ2975" i="5"/>
  <c r="AL2975" i="5" s="1"/>
  <c r="AJ328" i="5"/>
  <c r="AL328" i="5" s="1"/>
  <c r="AJ2300" i="5"/>
  <c r="AL2300" i="5" s="1"/>
  <c r="AJ2433" i="5"/>
  <c r="AL2433" i="5" s="1"/>
  <c r="AJ152" i="5"/>
  <c r="AL152" i="5" s="1"/>
  <c r="AJ169" i="5"/>
  <c r="AL169" i="5" s="1"/>
  <c r="AJ3385" i="5"/>
  <c r="AL3385" i="5" s="1"/>
  <c r="AJ3190" i="5"/>
  <c r="AL3190" i="5" s="1"/>
  <c r="AJ1902" i="5"/>
  <c r="AL1902" i="5" s="1"/>
  <c r="AJ59" i="5"/>
  <c r="AL59" i="5" s="1"/>
  <c r="AJ1222" i="5"/>
  <c r="AL1222" i="5" s="1"/>
  <c r="AJ1688" i="5"/>
  <c r="AL1688" i="5" s="1"/>
  <c r="AJ2132" i="5"/>
  <c r="AL2132" i="5" s="1"/>
  <c r="AJ986" i="5"/>
  <c r="AL986" i="5" s="1"/>
  <c r="AJ115" i="5"/>
  <c r="AL115" i="5" s="1"/>
  <c r="AJ47" i="5"/>
  <c r="AL47" i="5" s="1"/>
  <c r="AJ559" i="5"/>
  <c r="AL559" i="5" s="1"/>
  <c r="AJ1820" i="5"/>
  <c r="AL1820" i="5" s="1"/>
  <c r="AJ1540" i="5"/>
  <c r="AL1540" i="5" s="1"/>
  <c r="AJ2768" i="5"/>
  <c r="AL2768" i="5" s="1"/>
  <c r="AJ831" i="5"/>
  <c r="AL831" i="5" s="1"/>
  <c r="AJ2187" i="5"/>
  <c r="AL2187" i="5" s="1"/>
  <c r="AJ1708" i="5"/>
  <c r="AL1708" i="5" s="1"/>
  <c r="AJ2105" i="5"/>
  <c r="AL2105" i="5" s="1"/>
  <c r="AB20" i="16"/>
  <c r="AB4" i="16"/>
  <c r="AB17" i="16"/>
  <c r="AB19" i="16"/>
  <c r="AB24" i="16"/>
  <c r="AB6" i="16"/>
  <c r="AB8" i="16"/>
  <c r="AB12" i="16"/>
  <c r="AB16" i="16"/>
  <c r="AB5" i="16"/>
  <c r="AB11" i="16"/>
  <c r="AB15" i="16"/>
  <c r="AB18" i="16"/>
  <c r="AB7" i="16"/>
  <c r="AB23" i="16"/>
  <c r="AB25" i="16"/>
  <c r="AB9" i="16"/>
  <c r="AB13" i="16"/>
  <c r="AB10" i="16"/>
  <c r="AB14" i="16"/>
  <c r="AB21" i="16"/>
  <c r="AB22" i="16"/>
  <c r="AB26" i="16"/>
  <c r="AB27" i="16"/>
  <c r="AB28" i="16"/>
  <c r="AB29" i="16"/>
  <c r="AB30" i="16"/>
  <c r="AB31" i="16"/>
  <c r="AB32" i="16"/>
  <c r="AB33" i="16"/>
  <c r="AB34" i="16"/>
  <c r="P34" i="18" l="1"/>
  <c r="P33" i="18"/>
  <c r="P32" i="18"/>
  <c r="P31" i="18"/>
  <c r="P30" i="18"/>
  <c r="P29" i="18"/>
  <c r="P28" i="18"/>
  <c r="P27" i="18"/>
  <c r="P26" i="18"/>
  <c r="P22" i="18"/>
  <c r="P21" i="18"/>
  <c r="P14" i="18"/>
  <c r="P10" i="18"/>
  <c r="P13" i="18"/>
  <c r="P9" i="18"/>
  <c r="P25" i="18"/>
  <c r="P23" i="18"/>
  <c r="P7" i="18"/>
  <c r="P18" i="18"/>
  <c r="P15" i="18"/>
  <c r="P11" i="18"/>
  <c r="P5" i="18"/>
  <c r="P16" i="18"/>
  <c r="P12" i="18"/>
  <c r="P8" i="18"/>
  <c r="P6" i="18"/>
  <c r="P24" i="18"/>
  <c r="P19" i="18"/>
  <c r="P17" i="18"/>
  <c r="P4" i="18"/>
  <c r="P20" i="18"/>
  <c r="AG13" i="16"/>
  <c r="R13" i="16"/>
  <c r="C13" i="16"/>
  <c r="CL43" i="2"/>
  <c r="CL23" i="2"/>
  <c r="CL11" i="2"/>
  <c r="CL17" i="2"/>
  <c r="CL45" i="2"/>
  <c r="CL13" i="2"/>
  <c r="CL8" i="2"/>
  <c r="CL18" i="2"/>
  <c r="CL36" i="2"/>
  <c r="CL37" i="2"/>
  <c r="CL32" i="2"/>
  <c r="CL35" i="2"/>
  <c r="CL15" i="2"/>
  <c r="CL31" i="2"/>
  <c r="CL44" i="2"/>
  <c r="CL38" i="2"/>
  <c r="CL14" i="2"/>
  <c r="CL6" i="2"/>
  <c r="CL28" i="2"/>
  <c r="CL20" i="2"/>
  <c r="CL30" i="2"/>
  <c r="CL41" i="2"/>
  <c r="CL4" i="2"/>
  <c r="CL27" i="2"/>
  <c r="CL24" i="2"/>
  <c r="CL16" i="2"/>
  <c r="CL33" i="2"/>
  <c r="CL26" i="2"/>
  <c r="CL19" i="2"/>
  <c r="CL7" i="2"/>
  <c r="CL10" i="2"/>
  <c r="CL22" i="2"/>
  <c r="CL5" i="2"/>
  <c r="CL46" i="2"/>
  <c r="CL12" i="2"/>
  <c r="CL25" i="2"/>
  <c r="CL39" i="2"/>
  <c r="CL40" i="2"/>
  <c r="CL42" i="2"/>
  <c r="CL21" i="2"/>
  <c r="CL29" i="2"/>
  <c r="CL34" i="2"/>
  <c r="CL9" i="2"/>
  <c r="X32" i="11"/>
  <c r="X25" i="11"/>
  <c r="X14" i="11"/>
  <c r="X45" i="11"/>
  <c r="X17" i="11"/>
  <c r="X37" i="11"/>
  <c r="X24" i="11"/>
  <c r="X16" i="11"/>
  <c r="X18" i="11"/>
  <c r="X9" i="11"/>
  <c r="X43" i="11"/>
  <c r="X36" i="11"/>
  <c r="X19" i="11"/>
  <c r="X13" i="11"/>
  <c r="X38" i="11"/>
  <c r="X34" i="11"/>
  <c r="X29" i="11"/>
  <c r="X31" i="11"/>
  <c r="X44" i="11"/>
  <c r="X35" i="11"/>
  <c r="X11" i="11"/>
  <c r="X30" i="11"/>
  <c r="X21" i="11"/>
  <c r="X28" i="11"/>
  <c r="X12" i="11"/>
  <c r="X46" i="11"/>
  <c r="X4" i="11"/>
  <c r="X40" i="11"/>
  <c r="X8" i="11"/>
  <c r="X23" i="11"/>
  <c r="X7" i="11"/>
  <c r="X5" i="11"/>
  <c r="X22" i="11"/>
  <c r="X15" i="11"/>
  <c r="X6" i="11"/>
  <c r="X42" i="11"/>
  <c r="X39" i="11"/>
  <c r="X33" i="11"/>
  <c r="X10" i="11"/>
  <c r="X20" i="11"/>
  <c r="X27" i="11"/>
  <c r="X41" i="11"/>
  <c r="X26" i="11"/>
  <c r="X5" i="7"/>
  <c r="X16" i="7"/>
  <c r="X7" i="7"/>
  <c r="X22" i="7"/>
  <c r="X31" i="7"/>
  <c r="X27" i="7"/>
  <c r="X32" i="7"/>
  <c r="X12" i="7"/>
  <c r="X4" i="7"/>
  <c r="X9" i="7"/>
  <c r="X13" i="7"/>
  <c r="X6" i="7"/>
  <c r="X29" i="7"/>
  <c r="X19" i="7"/>
  <c r="X34" i="7"/>
  <c r="X25" i="7"/>
  <c r="X24" i="7"/>
  <c r="X28" i="7"/>
  <c r="X20" i="7"/>
  <c r="X30" i="7"/>
  <c r="X10" i="7"/>
  <c r="X18" i="7"/>
  <c r="X21" i="7"/>
  <c r="X14" i="7"/>
  <c r="X11" i="7"/>
  <c r="X23" i="7"/>
  <c r="X17" i="7"/>
  <c r="X26" i="7"/>
  <c r="X33" i="7"/>
  <c r="X8" i="7"/>
  <c r="X15" i="7"/>
  <c r="L47" i="2"/>
  <c r="L28" i="2"/>
  <c r="L8" i="2"/>
  <c r="L35" i="2"/>
  <c r="L11" i="2"/>
  <c r="L41" i="2"/>
  <c r="L5" i="2"/>
  <c r="L14" i="2"/>
  <c r="L4" i="2"/>
  <c r="L36" i="2"/>
  <c r="L7" i="2"/>
  <c r="L38" i="2"/>
  <c r="L33" i="2"/>
  <c r="L32" i="2"/>
  <c r="L30" i="2"/>
  <c r="L21" i="2"/>
  <c r="L17" i="2"/>
  <c r="L9" i="2"/>
  <c r="L15" i="2"/>
  <c r="L46" i="2"/>
  <c r="L10" i="2"/>
  <c r="L44" i="2"/>
  <c r="L34" i="2"/>
  <c r="L27" i="2"/>
  <c r="L45" i="2"/>
  <c r="L24" i="2"/>
  <c r="L19" i="2"/>
  <c r="L23" i="2"/>
  <c r="L39" i="2"/>
  <c r="L18" i="2"/>
  <c r="L26" i="2"/>
  <c r="L16" i="2"/>
  <c r="L42" i="2"/>
  <c r="L31" i="2"/>
  <c r="L20" i="2"/>
  <c r="L29" i="2"/>
  <c r="L12" i="2"/>
  <c r="L40" i="2"/>
  <c r="L37" i="2"/>
  <c r="L22" i="2"/>
  <c r="L6" i="2"/>
  <c r="L25" i="2"/>
  <c r="L43" i="2"/>
  <c r="L13" i="2"/>
  <c r="BH6" i="5"/>
  <c r="J6" i="7" s="1"/>
  <c r="K6" i="7" s="1"/>
  <c r="I6" i="7"/>
  <c r="I12" i="7"/>
  <c r="BH12" i="5"/>
  <c r="J12" i="7" s="1"/>
  <c r="K12" i="7" s="1"/>
  <c r="BH13" i="5"/>
  <c r="J13" i="7" s="1"/>
  <c r="K13" i="7" s="1"/>
  <c r="I13" i="7"/>
  <c r="I11" i="7"/>
  <c r="BH11" i="5"/>
  <c r="J11" i="7" s="1"/>
  <c r="K11" i="7" s="1"/>
  <c r="BH30" i="5"/>
  <c r="J30" i="7" s="1"/>
  <c r="K30" i="7" s="1"/>
  <c r="I30" i="7"/>
  <c r="BH53" i="5"/>
  <c r="J53" i="7" s="1"/>
  <c r="K53" i="7" s="1"/>
  <c r="I53" i="7"/>
  <c r="BH21" i="5"/>
  <c r="J21" i="7" s="1"/>
  <c r="K21" i="7" s="1"/>
  <c r="I21" i="7"/>
  <c r="BH40" i="5"/>
  <c r="J40" i="7" s="1"/>
  <c r="K40" i="7" s="1"/>
  <c r="I40" i="7"/>
  <c r="BH29" i="5"/>
  <c r="J29" i="7" s="1"/>
  <c r="K29" i="7" s="1"/>
  <c r="I29" i="7"/>
  <c r="BH25" i="5"/>
  <c r="J25" i="7" s="1"/>
  <c r="K25" i="7" s="1"/>
  <c r="I25" i="7"/>
  <c r="BH45" i="5"/>
  <c r="J45" i="7" s="1"/>
  <c r="K45" i="7" s="1"/>
  <c r="I45" i="7"/>
  <c r="BH17" i="5"/>
  <c r="J17" i="7" s="1"/>
  <c r="K17" i="7" s="1"/>
  <c r="I17" i="7"/>
  <c r="BH36" i="5"/>
  <c r="J36" i="7" s="1"/>
  <c r="K36" i="7" s="1"/>
  <c r="I36" i="7"/>
  <c r="BH43" i="5"/>
  <c r="J43" i="7" s="1"/>
  <c r="K43" i="7" s="1"/>
  <c r="I43" i="7"/>
  <c r="BH14" i="5"/>
  <c r="J14" i="7" s="1"/>
  <c r="K14" i="7" s="1"/>
  <c r="I14" i="7"/>
  <c r="BH33" i="5"/>
  <c r="J33" i="7" s="1"/>
  <c r="K33" i="7" s="1"/>
  <c r="I33" i="7"/>
  <c r="I52" i="7"/>
  <c r="BH52" i="5"/>
  <c r="J52" i="7" s="1"/>
  <c r="K52" i="7" s="1"/>
  <c r="BH5" i="5"/>
  <c r="J5" i="7" s="1"/>
  <c r="K5" i="7" s="1"/>
  <c r="I5" i="7"/>
  <c r="BH31" i="5"/>
  <c r="J31" i="7" s="1"/>
  <c r="K31" i="7" s="1"/>
  <c r="I31" i="7"/>
  <c r="BH54" i="5"/>
  <c r="J54" i="7" s="1"/>
  <c r="K54" i="7" s="1"/>
  <c r="I54" i="7"/>
  <c r="BH44" i="5"/>
  <c r="J44" i="7" s="1"/>
  <c r="K44" i="7" s="1"/>
  <c r="I44" i="7"/>
  <c r="BH15" i="5"/>
  <c r="J15" i="7" s="1"/>
  <c r="K15" i="7" s="1"/>
  <c r="I15" i="7"/>
  <c r="BH28" i="5"/>
  <c r="J28" i="7" s="1"/>
  <c r="K28" i="7" s="1"/>
  <c r="I28" i="7"/>
  <c r="BH50" i="5"/>
  <c r="J50" i="7" s="1"/>
  <c r="K50" i="7" s="1"/>
  <c r="I50" i="7"/>
  <c r="I20" i="7"/>
  <c r="BH20" i="5"/>
  <c r="J20" i="7" s="1"/>
  <c r="K20" i="7" s="1"/>
  <c r="BH18" i="5"/>
  <c r="J18" i="7" s="1"/>
  <c r="K18" i="7" s="1"/>
  <c r="I18" i="7"/>
  <c r="BH41" i="5"/>
  <c r="J41" i="7" s="1"/>
  <c r="K41" i="7" s="1"/>
  <c r="I41" i="7"/>
  <c r="BH19" i="5"/>
  <c r="J19" i="7" s="1"/>
  <c r="K19" i="7" s="1"/>
  <c r="I19" i="7"/>
  <c r="BH46" i="5"/>
  <c r="J46" i="7" s="1"/>
  <c r="K46" i="7" s="1"/>
  <c r="I46" i="7"/>
  <c r="BH7" i="5"/>
  <c r="J7" i="7" s="1"/>
  <c r="K7" i="7" s="1"/>
  <c r="I7" i="7"/>
  <c r="BH48" i="5"/>
  <c r="J48" i="7" s="1"/>
  <c r="K48" i="7" s="1"/>
  <c r="I48" i="7"/>
  <c r="BH38" i="5"/>
  <c r="J38" i="7" s="1"/>
  <c r="K38" i="7" s="1"/>
  <c r="I38" i="7"/>
  <c r="BH51" i="5"/>
  <c r="J51" i="7" s="1"/>
  <c r="K51" i="7" s="1"/>
  <c r="I51" i="7"/>
  <c r="BH8" i="5"/>
  <c r="J8" i="7" s="1"/>
  <c r="K8" i="7" s="1"/>
  <c r="I8" i="7"/>
  <c r="BH39" i="5"/>
  <c r="J39" i="7" s="1"/>
  <c r="K39" i="7" s="1"/>
  <c r="I39" i="7"/>
  <c r="BH42" i="5"/>
  <c r="J42" i="7" s="1"/>
  <c r="K42" i="7" s="1"/>
  <c r="I42" i="7"/>
  <c r="BH10" i="5"/>
  <c r="J10" i="7" s="1"/>
  <c r="K10" i="7" s="1"/>
  <c r="I10" i="7"/>
  <c r="BH32" i="5"/>
  <c r="J32" i="7" s="1"/>
  <c r="K32" i="7" s="1"/>
  <c r="I32" i="7"/>
  <c r="BH9" i="5"/>
  <c r="J9" i="7" s="1"/>
  <c r="K9" i="7" s="1"/>
  <c r="I9" i="7"/>
  <c r="BH47" i="5"/>
  <c r="J47" i="7" s="1"/>
  <c r="K47" i="7" s="1"/>
  <c r="I47" i="7"/>
  <c r="BH35" i="5"/>
  <c r="J35" i="7" s="1"/>
  <c r="K35" i="7" s="1"/>
  <c r="I35" i="7"/>
  <c r="I3" i="7"/>
  <c r="BH3" i="5"/>
  <c r="J3" i="7" s="1"/>
  <c r="BH24" i="5"/>
  <c r="J24" i="7" s="1"/>
  <c r="K24" i="7" s="1"/>
  <c r="I24" i="7"/>
  <c r="I22" i="7"/>
  <c r="BH22" i="5"/>
  <c r="J22" i="7" s="1"/>
  <c r="K22" i="7" s="1"/>
  <c r="I27" i="7"/>
  <c r="BH27" i="5"/>
  <c r="J27" i="7" s="1"/>
  <c r="K27" i="7" s="1"/>
  <c r="BH37" i="5"/>
  <c r="J37" i="7" s="1"/>
  <c r="K37" i="7" s="1"/>
  <c r="I37" i="7"/>
  <c r="I49" i="7"/>
  <c r="BH49" i="5"/>
  <c r="J49" i="7" s="1"/>
  <c r="K49" i="7" s="1"/>
  <c r="I23" i="7"/>
  <c r="BH23" i="5"/>
  <c r="J23" i="7" s="1"/>
  <c r="K23" i="7" s="1"/>
  <c r="BH16" i="5"/>
  <c r="J16" i="7" s="1"/>
  <c r="K16" i="7" s="1"/>
  <c r="I16" i="7"/>
  <c r="I4" i="7"/>
  <c r="BH4" i="5"/>
  <c r="J4" i="7" s="1"/>
  <c r="K4" i="7" s="1"/>
  <c r="BH26" i="5"/>
  <c r="J26" i="7" s="1"/>
  <c r="K26" i="7" s="1"/>
  <c r="I26" i="7"/>
  <c r="AC49" i="5"/>
  <c r="L49" i="7" s="1"/>
  <c r="AC50" i="5"/>
  <c r="L50" i="7" s="1"/>
  <c r="AC21" i="5"/>
  <c r="L20" i="7" s="1"/>
  <c r="AC4" i="5"/>
  <c r="AC42" i="5"/>
  <c r="L42" i="7" s="1"/>
  <c r="AC28" i="5"/>
  <c r="L28" i="7" s="1"/>
  <c r="AC24" i="5"/>
  <c r="L24" i="7" s="1"/>
  <c r="AC54" i="5"/>
  <c r="L54" i="7" s="1"/>
  <c r="AC17" i="5"/>
  <c r="L16" i="7" s="1"/>
  <c r="AC20" i="5"/>
  <c r="L19" i="7" s="1"/>
  <c r="AC57" i="5"/>
  <c r="AC29" i="5"/>
  <c r="L29" i="7" s="1"/>
  <c r="AC22" i="5"/>
  <c r="AC59" i="5"/>
  <c r="AC33" i="5"/>
  <c r="L33" i="7" s="1"/>
  <c r="AC58" i="5"/>
  <c r="AC11" i="5"/>
  <c r="L10" i="7" s="1"/>
  <c r="AC7" i="5"/>
  <c r="L6" i="7" s="1"/>
  <c r="AC27" i="5"/>
  <c r="L27" i="7" s="1"/>
  <c r="AC19" i="5"/>
  <c r="L18" i="7" s="1"/>
  <c r="AC52" i="5"/>
  <c r="L52" i="7" s="1"/>
  <c r="AC14" i="5"/>
  <c r="L13" i="7" s="1"/>
  <c r="AC40" i="5"/>
  <c r="L40" i="7" s="1"/>
  <c r="AC53" i="5"/>
  <c r="L53" i="7" s="1"/>
  <c r="AC23" i="5"/>
  <c r="L23" i="7" s="1"/>
  <c r="AC13" i="5"/>
  <c r="L12" i="7" s="1"/>
  <c r="AC5" i="5"/>
  <c r="L4" i="7" s="1"/>
  <c r="AC31" i="5"/>
  <c r="L31" i="7" s="1"/>
  <c r="AC16" i="5"/>
  <c r="L15" i="7" s="1"/>
  <c r="AC38" i="5"/>
  <c r="L38" i="7" s="1"/>
  <c r="AC25" i="5"/>
  <c r="L25" i="7" s="1"/>
  <c r="AC48" i="5"/>
  <c r="L48" i="7" s="1"/>
  <c r="AC8" i="5"/>
  <c r="L7" i="7" s="1"/>
  <c r="AC41" i="5"/>
  <c r="L41" i="7" s="1"/>
  <c r="AC34" i="5"/>
  <c r="L34" i="7" s="1"/>
  <c r="AC46" i="5"/>
  <c r="L46" i="7" s="1"/>
  <c r="AC12" i="5"/>
  <c r="L11" i="7" s="1"/>
  <c r="AC51" i="5"/>
  <c r="L51" i="7" s="1"/>
  <c r="AC45" i="5"/>
  <c r="AC36" i="5"/>
  <c r="L36" i="7" s="1"/>
  <c r="AC15" i="5"/>
  <c r="L14" i="7" s="1"/>
  <c r="AC43" i="5"/>
  <c r="L43" i="7" s="1"/>
  <c r="AC37" i="5"/>
  <c r="L37" i="7" s="1"/>
  <c r="AC47" i="5"/>
  <c r="L47" i="7" s="1"/>
  <c r="AC56" i="5"/>
  <c r="AC26" i="5"/>
  <c r="L26" i="7" s="1"/>
  <c r="AC39" i="5"/>
  <c r="L39" i="7" s="1"/>
  <c r="AC6" i="5"/>
  <c r="L5" i="7" s="1"/>
  <c r="AC55" i="5"/>
  <c r="AC30" i="5"/>
  <c r="L30" i="7" s="1"/>
  <c r="AC10" i="5"/>
  <c r="L9" i="7" s="1"/>
  <c r="AC32" i="5"/>
  <c r="L32" i="7" s="1"/>
  <c r="AC44" i="5"/>
  <c r="L44" i="7" s="1"/>
  <c r="AC60" i="5"/>
  <c r="AC9" i="5"/>
  <c r="L8" i="7" s="1"/>
  <c r="AC18" i="5"/>
  <c r="L17" i="7" s="1"/>
  <c r="AC35" i="5"/>
  <c r="L35" i="7" s="1"/>
  <c r="AF7" i="11"/>
  <c r="AF7" i="9"/>
  <c r="I34" i="7"/>
  <c r="BH34" i="5"/>
  <c r="J34" i="7" s="1"/>
  <c r="K34" i="7" s="1"/>
  <c r="Q20" i="11"/>
  <c r="Q39" i="11"/>
  <c r="Q24" i="11"/>
  <c r="Q12" i="11"/>
  <c r="Q17" i="11"/>
  <c r="Q9" i="11"/>
  <c r="Q8" i="11"/>
  <c r="Q35" i="11"/>
  <c r="Q46" i="11"/>
  <c r="Q19" i="11"/>
  <c r="Q18" i="11"/>
  <c r="Q44" i="11"/>
  <c r="Q21" i="11"/>
  <c r="Q5" i="11"/>
  <c r="Q43" i="11"/>
  <c r="Q15" i="11"/>
  <c r="Q27" i="11"/>
  <c r="Q13" i="11"/>
  <c r="Q41" i="11"/>
  <c r="Q40" i="11"/>
  <c r="Q42" i="11"/>
  <c r="Q23" i="11"/>
  <c r="Q4" i="11"/>
  <c r="Q22" i="11"/>
  <c r="Q11" i="11"/>
  <c r="Q16" i="11"/>
  <c r="Q36" i="11"/>
  <c r="Q26" i="11"/>
  <c r="Q31" i="11"/>
  <c r="Q28" i="11"/>
  <c r="Q38" i="11"/>
  <c r="Q30" i="11"/>
  <c r="Q14" i="11"/>
  <c r="Q29" i="11"/>
  <c r="Q33" i="11"/>
  <c r="Q25" i="11"/>
  <c r="Q6" i="11"/>
  <c r="Q32" i="11"/>
  <c r="Q37" i="11"/>
  <c r="Q10" i="11"/>
  <c r="Q34" i="11"/>
  <c r="Q45" i="11"/>
  <c r="Q7" i="11"/>
  <c r="AF25" i="5"/>
  <c r="AF23" i="5"/>
  <c r="AF24" i="5"/>
  <c r="D13" i="15" s="1"/>
  <c r="AF22" i="5"/>
  <c r="CN43" i="2"/>
  <c r="CM43" i="2"/>
  <c r="CP43" i="2"/>
  <c r="CO43" i="2"/>
  <c r="CQ43" i="2"/>
  <c r="CQ36" i="2"/>
  <c r="CP36" i="2"/>
  <c r="CN36" i="2"/>
  <c r="CO36" i="2"/>
  <c r="CM36" i="2"/>
  <c r="CN14" i="2"/>
  <c r="CO14" i="2"/>
  <c r="CP14" i="2"/>
  <c r="CQ14" i="2"/>
  <c r="CM14" i="2"/>
  <c r="CO24" i="2"/>
  <c r="CP24" i="2"/>
  <c r="CN24" i="2"/>
  <c r="CM24" i="2"/>
  <c r="CQ24" i="2"/>
  <c r="CQ5" i="2"/>
  <c r="CM5" i="2"/>
  <c r="CP5" i="2"/>
  <c r="CO5" i="2"/>
  <c r="CN5" i="2"/>
  <c r="CP29" i="2"/>
  <c r="CN29" i="2"/>
  <c r="CO29" i="2"/>
  <c r="CM29" i="2"/>
  <c r="CQ29" i="2"/>
  <c r="AB37" i="11"/>
  <c r="Y37" i="11"/>
  <c r="AA37" i="11"/>
  <c r="Z37" i="11"/>
  <c r="Y13" i="11"/>
  <c r="AA13" i="11"/>
  <c r="AB13" i="11"/>
  <c r="Z13" i="11"/>
  <c r="Y30" i="11"/>
  <c r="AA30" i="11"/>
  <c r="Z30" i="11"/>
  <c r="AB30" i="11"/>
  <c r="AB23" i="11"/>
  <c r="Z23" i="11"/>
  <c r="AA23" i="11"/>
  <c r="Y23" i="11"/>
  <c r="Y33" i="11"/>
  <c r="Z33" i="11"/>
  <c r="AB33" i="11"/>
  <c r="AA33" i="11"/>
  <c r="M35" i="2"/>
  <c r="N35" i="2"/>
  <c r="Q35" i="2"/>
  <c r="O35" i="2"/>
  <c r="P35" i="2"/>
  <c r="Q38" i="2"/>
  <c r="O38" i="2"/>
  <c r="P38" i="2"/>
  <c r="N38" i="2"/>
  <c r="M38" i="2"/>
  <c r="P46" i="2"/>
  <c r="O46" i="2"/>
  <c r="Q46" i="2"/>
  <c r="M46" i="2"/>
  <c r="N46" i="2"/>
  <c r="Q23" i="2"/>
  <c r="N23" i="2"/>
  <c r="P23" i="2"/>
  <c r="O23" i="2"/>
  <c r="M23" i="2"/>
  <c r="Q29" i="2"/>
  <c r="N29" i="2"/>
  <c r="M29" i="2"/>
  <c r="O29" i="2"/>
  <c r="P29" i="2"/>
  <c r="M13" i="2"/>
  <c r="P13" i="2"/>
  <c r="O13" i="2"/>
  <c r="N13" i="2"/>
  <c r="Q13" i="2"/>
  <c r="CQ23" i="2"/>
  <c r="CN23" i="2"/>
  <c r="CM23" i="2"/>
  <c r="CP23" i="2"/>
  <c r="CO23" i="2"/>
  <c r="CN37" i="2"/>
  <c r="CQ37" i="2"/>
  <c r="CO37" i="2"/>
  <c r="CP37" i="2"/>
  <c r="CM37" i="2"/>
  <c r="CQ6" i="2"/>
  <c r="CN6" i="2"/>
  <c r="CM6" i="2"/>
  <c r="CO6" i="2"/>
  <c r="CP6" i="2"/>
  <c r="CO16" i="2"/>
  <c r="CQ16" i="2"/>
  <c r="CM16" i="2"/>
  <c r="CN16" i="2"/>
  <c r="CP16" i="2"/>
  <c r="CM34" i="2"/>
  <c r="CO34" i="2"/>
  <c r="CN34" i="2"/>
  <c r="CQ34" i="2"/>
  <c r="CP34" i="2"/>
  <c r="Z24" i="11"/>
  <c r="Y24" i="11"/>
  <c r="AB24" i="11"/>
  <c r="AA24" i="11"/>
  <c r="Y38" i="11"/>
  <c r="AB38" i="11"/>
  <c r="Z38" i="11"/>
  <c r="AA38" i="11"/>
  <c r="Y21" i="11"/>
  <c r="AB21" i="11"/>
  <c r="AA21" i="11"/>
  <c r="Z21" i="11"/>
  <c r="Y7" i="11"/>
  <c r="Z7" i="11"/>
  <c r="AA7" i="11"/>
  <c r="AB7" i="11"/>
  <c r="Z10" i="11"/>
  <c r="Y10" i="11"/>
  <c r="AA10" i="11"/>
  <c r="AB10" i="11"/>
  <c r="Q11" i="2"/>
  <c r="N11" i="2"/>
  <c r="M11" i="2"/>
  <c r="O11" i="2"/>
  <c r="P11" i="2"/>
  <c r="O33" i="2"/>
  <c r="Q33" i="2"/>
  <c r="P33" i="2"/>
  <c r="N33" i="2"/>
  <c r="M33" i="2"/>
  <c r="O10" i="2"/>
  <c r="N10" i="2"/>
  <c r="P10" i="2"/>
  <c r="M10" i="2"/>
  <c r="Q10" i="2"/>
  <c r="M39" i="2"/>
  <c r="N39" i="2"/>
  <c r="Q39" i="2"/>
  <c r="O39" i="2"/>
  <c r="P39" i="2"/>
  <c r="P12" i="2"/>
  <c r="Q12" i="2"/>
  <c r="O12" i="2"/>
  <c r="M12" i="2"/>
  <c r="N12" i="2"/>
  <c r="AK35" i="13"/>
  <c r="AK36" i="13" s="1"/>
  <c r="AK37" i="13" s="1"/>
  <c r="AK38" i="13" s="1"/>
  <c r="AK39" i="13" s="1"/>
  <c r="CN11" i="2"/>
  <c r="CM11" i="2"/>
  <c r="CQ11" i="2"/>
  <c r="CP11" i="2"/>
  <c r="CO11" i="2"/>
  <c r="CP32" i="2"/>
  <c r="CQ32" i="2"/>
  <c r="CN32" i="2"/>
  <c r="CO32" i="2"/>
  <c r="CM32" i="2"/>
  <c r="CO28" i="2"/>
  <c r="CM28" i="2"/>
  <c r="CP28" i="2"/>
  <c r="CQ28" i="2"/>
  <c r="CN28" i="2"/>
  <c r="CP33" i="2"/>
  <c r="CO33" i="2"/>
  <c r="CM33" i="2"/>
  <c r="CN33" i="2"/>
  <c r="CQ33" i="2"/>
  <c r="CP12" i="2"/>
  <c r="CN12" i="2"/>
  <c r="CO12" i="2"/>
  <c r="CM12" i="2"/>
  <c r="CQ12" i="2"/>
  <c r="CM9" i="2"/>
  <c r="CO9" i="2"/>
  <c r="CQ9" i="2"/>
  <c r="CN9" i="2"/>
  <c r="CP9" i="2"/>
  <c r="AB16" i="11"/>
  <c r="Z16" i="11"/>
  <c r="Y16" i="11"/>
  <c r="AA16" i="11"/>
  <c r="AB34" i="11"/>
  <c r="AA34" i="11"/>
  <c r="Z34" i="11"/>
  <c r="Y34" i="11"/>
  <c r="Y28" i="11"/>
  <c r="AB28" i="11"/>
  <c r="Z28" i="11"/>
  <c r="AA28" i="11"/>
  <c r="Z5" i="11"/>
  <c r="AB5" i="11"/>
  <c r="Y5" i="11"/>
  <c r="AA5" i="11"/>
  <c r="AA20" i="11"/>
  <c r="Y20" i="11"/>
  <c r="AB20" i="11"/>
  <c r="Z20" i="11"/>
  <c r="N41" i="2"/>
  <c r="M41" i="2"/>
  <c r="O41" i="2"/>
  <c r="P41" i="2"/>
  <c r="Q41" i="2"/>
  <c r="M32" i="2"/>
  <c r="P32" i="2"/>
  <c r="Q32" i="2"/>
  <c r="N32" i="2"/>
  <c r="O32" i="2"/>
  <c r="N44" i="2"/>
  <c r="O44" i="2"/>
  <c r="Q44" i="2"/>
  <c r="P44" i="2"/>
  <c r="M44" i="2"/>
  <c r="P18" i="2"/>
  <c r="O18" i="2"/>
  <c r="N18" i="2"/>
  <c r="Q18" i="2"/>
  <c r="M18" i="2"/>
  <c r="O40" i="2"/>
  <c r="M40" i="2"/>
  <c r="N40" i="2"/>
  <c r="P40" i="2"/>
  <c r="Q40" i="2"/>
  <c r="R43" i="14"/>
  <c r="CP17" i="2"/>
  <c r="CN17" i="2"/>
  <c r="CO17" i="2"/>
  <c r="CQ17" i="2"/>
  <c r="CM17" i="2"/>
  <c r="CO35" i="2"/>
  <c r="CM35" i="2"/>
  <c r="CQ35" i="2"/>
  <c r="CN35" i="2"/>
  <c r="CP35" i="2"/>
  <c r="CN20" i="2"/>
  <c r="CO20" i="2"/>
  <c r="CQ20" i="2"/>
  <c r="CP20" i="2"/>
  <c r="CM20" i="2"/>
  <c r="CP26" i="2"/>
  <c r="CQ26" i="2"/>
  <c r="CM26" i="2"/>
  <c r="CO26" i="2"/>
  <c r="CN26" i="2"/>
  <c r="CN25" i="2"/>
  <c r="CP25" i="2"/>
  <c r="CM25" i="2"/>
  <c r="CQ25" i="2"/>
  <c r="CO25" i="2"/>
  <c r="AA32" i="11"/>
  <c r="Z32" i="11"/>
  <c r="Y32" i="11"/>
  <c r="AB32" i="11"/>
  <c r="Z18" i="11"/>
  <c r="AA18" i="11"/>
  <c r="AB18" i="11"/>
  <c r="Y18" i="11"/>
  <c r="Z29" i="11"/>
  <c r="AA29" i="11"/>
  <c r="Y29" i="11"/>
  <c r="AB29" i="11"/>
  <c r="Z12" i="11"/>
  <c r="AB12" i="11"/>
  <c r="Y12" i="11"/>
  <c r="AA12" i="11"/>
  <c r="AB22" i="11"/>
  <c r="AA22" i="11"/>
  <c r="Z22" i="11"/>
  <c r="Y22" i="11"/>
  <c r="AB27" i="11"/>
  <c r="Z27" i="11"/>
  <c r="Y27" i="11"/>
  <c r="AA27" i="11"/>
  <c r="P5" i="2"/>
  <c r="O5" i="2"/>
  <c r="Q5" i="2"/>
  <c r="N5" i="2"/>
  <c r="M5" i="2"/>
  <c r="Q30" i="2"/>
  <c r="O30" i="2"/>
  <c r="N30" i="2"/>
  <c r="P30" i="2"/>
  <c r="M30" i="2"/>
  <c r="M34" i="2"/>
  <c r="O34" i="2"/>
  <c r="P34" i="2"/>
  <c r="Q34" i="2"/>
  <c r="N34" i="2"/>
  <c r="N26" i="2"/>
  <c r="P26" i="2"/>
  <c r="Q26" i="2"/>
  <c r="O26" i="2"/>
  <c r="M26" i="2"/>
  <c r="P37" i="2"/>
  <c r="O37" i="2"/>
  <c r="M37" i="2"/>
  <c r="Q37" i="2"/>
  <c r="N37" i="2"/>
  <c r="AK39" i="9"/>
  <c r="AF32" i="5"/>
  <c r="AF33" i="5"/>
  <c r="AF14" i="11"/>
  <c r="U35" i="11"/>
  <c r="S35" i="11"/>
  <c r="T35" i="11"/>
  <c r="R35" i="11"/>
  <c r="S15" i="11"/>
  <c r="U15" i="11"/>
  <c r="R15" i="11"/>
  <c r="T15" i="11"/>
  <c r="R22" i="11"/>
  <c r="S22" i="11"/>
  <c r="U22" i="11"/>
  <c r="T22" i="11"/>
  <c r="S30" i="11"/>
  <c r="T30" i="11"/>
  <c r="U30" i="11"/>
  <c r="R30" i="11"/>
  <c r="R10" i="11"/>
  <c r="S10" i="11"/>
  <c r="T10" i="11"/>
  <c r="U10" i="11"/>
  <c r="T20" i="11"/>
  <c r="S20" i="11"/>
  <c r="U20" i="11"/>
  <c r="R20" i="11"/>
  <c r="U46" i="11"/>
  <c r="T46" i="11"/>
  <c r="S46" i="11"/>
  <c r="R46" i="11"/>
  <c r="R27" i="11"/>
  <c r="U27" i="11"/>
  <c r="S27" i="11"/>
  <c r="T27" i="11"/>
  <c r="T11" i="11"/>
  <c r="R11" i="11"/>
  <c r="S11" i="11"/>
  <c r="U11" i="11"/>
  <c r="U14" i="11"/>
  <c r="R14" i="11"/>
  <c r="T14" i="11"/>
  <c r="S14" i="11"/>
  <c r="S34" i="11"/>
  <c r="T34" i="11"/>
  <c r="U34" i="11"/>
  <c r="R34" i="11"/>
  <c r="AF14" i="9"/>
  <c r="S39" i="11"/>
  <c r="R39" i="11"/>
  <c r="T39" i="11"/>
  <c r="U39" i="11"/>
  <c r="U19" i="11"/>
  <c r="S19" i="11"/>
  <c r="R19" i="11"/>
  <c r="T19" i="11"/>
  <c r="T13" i="11"/>
  <c r="S13" i="11"/>
  <c r="U13" i="11"/>
  <c r="R13" i="11"/>
  <c r="T16" i="11"/>
  <c r="S16" i="11"/>
  <c r="U16" i="11"/>
  <c r="R16" i="11"/>
  <c r="R29" i="11"/>
  <c r="T29" i="11"/>
  <c r="U29" i="11"/>
  <c r="S29" i="11"/>
  <c r="T45" i="11"/>
  <c r="U45" i="11"/>
  <c r="S45" i="11"/>
  <c r="R45" i="11"/>
  <c r="AR1" i="5"/>
  <c r="U24" i="11"/>
  <c r="S24" i="11"/>
  <c r="T24" i="11"/>
  <c r="R24" i="11"/>
  <c r="S41" i="11"/>
  <c r="T41" i="11"/>
  <c r="R41" i="11"/>
  <c r="U41" i="11"/>
  <c r="S36" i="11"/>
  <c r="U36" i="11"/>
  <c r="R36" i="11"/>
  <c r="T36" i="11"/>
  <c r="S7" i="11"/>
  <c r="U7" i="11"/>
  <c r="T7" i="11"/>
  <c r="R7" i="11"/>
  <c r="S17" i="11"/>
  <c r="U17" i="11"/>
  <c r="R17" i="11"/>
  <c r="T17" i="11"/>
  <c r="R21" i="11"/>
  <c r="T21" i="11"/>
  <c r="S21" i="11"/>
  <c r="U21" i="11"/>
  <c r="S31" i="11"/>
  <c r="R31" i="11"/>
  <c r="U31" i="11"/>
  <c r="T31" i="11"/>
  <c r="U5" i="11"/>
  <c r="T5" i="11"/>
  <c r="R5" i="11"/>
  <c r="S5" i="11"/>
  <c r="U32" i="11"/>
  <c r="S32" i="11"/>
  <c r="R32" i="11"/>
  <c r="T32" i="11"/>
  <c r="U8" i="11"/>
  <c r="T8" i="11"/>
  <c r="S8" i="11"/>
  <c r="R8" i="11"/>
  <c r="S4" i="11"/>
  <c r="T4" i="11"/>
  <c r="R4" i="11"/>
  <c r="U4" i="11"/>
  <c r="R38" i="11"/>
  <c r="S38" i="11"/>
  <c r="T38" i="11"/>
  <c r="U38" i="11"/>
  <c r="CO15" i="2"/>
  <c r="CN15" i="2"/>
  <c r="CM15" i="2"/>
  <c r="CQ15" i="2"/>
  <c r="CP15" i="2"/>
  <c r="CO30" i="2"/>
  <c r="CN30" i="2"/>
  <c r="CM30" i="2"/>
  <c r="CQ30" i="2"/>
  <c r="CP30" i="2"/>
  <c r="CQ19" i="2"/>
  <c r="CP19" i="2"/>
  <c r="CN19" i="2"/>
  <c r="CO19" i="2"/>
  <c r="CM19" i="2"/>
  <c r="CN39" i="2"/>
  <c r="CQ39" i="2"/>
  <c r="CO39" i="2"/>
  <c r="CP39" i="2"/>
  <c r="CM39" i="2"/>
  <c r="AA25" i="11"/>
  <c r="AB25" i="11"/>
  <c r="Z25" i="11"/>
  <c r="Y25" i="11"/>
  <c r="Y9" i="11"/>
  <c r="AA9" i="11"/>
  <c r="AB9" i="11"/>
  <c r="Z9" i="11"/>
  <c r="Z31" i="11"/>
  <c r="AA31" i="11"/>
  <c r="AB31" i="11"/>
  <c r="Y31" i="11"/>
  <c r="Y46" i="11"/>
  <c r="AB46" i="11"/>
  <c r="Z46" i="11"/>
  <c r="AA46" i="11"/>
  <c r="Y15" i="11"/>
  <c r="AB15" i="11"/>
  <c r="Z15" i="11"/>
  <c r="AA15" i="11"/>
  <c r="Z41" i="11"/>
  <c r="AA41" i="11"/>
  <c r="Y41" i="11"/>
  <c r="AB41" i="11"/>
  <c r="N14" i="2"/>
  <c r="Q14" i="2"/>
  <c r="P14" i="2"/>
  <c r="M14" i="2"/>
  <c r="O14" i="2"/>
  <c r="P21" i="2"/>
  <c r="Q21" i="2"/>
  <c r="N21" i="2"/>
  <c r="O21" i="2"/>
  <c r="M21" i="2"/>
  <c r="P27" i="2"/>
  <c r="Q27" i="2"/>
  <c r="O27" i="2"/>
  <c r="M27" i="2"/>
  <c r="N27" i="2"/>
  <c r="Q16" i="2"/>
  <c r="P16" i="2"/>
  <c r="N16" i="2"/>
  <c r="M16" i="2"/>
  <c r="O16" i="2"/>
  <c r="P22" i="2"/>
  <c r="M22" i="2"/>
  <c r="Q22" i="2"/>
  <c r="O22" i="2"/>
  <c r="N22" i="2"/>
  <c r="S18" i="11"/>
  <c r="T18" i="11"/>
  <c r="U18" i="11"/>
  <c r="R28" i="11"/>
  <c r="S28" i="11"/>
  <c r="T28" i="11"/>
  <c r="U28" i="11"/>
  <c r="CO13" i="2"/>
  <c r="CP13" i="2"/>
  <c r="CN13" i="2"/>
  <c r="CQ13" i="2"/>
  <c r="CM13" i="2"/>
  <c r="CM31" i="2"/>
  <c r="CP31" i="2"/>
  <c r="CO31" i="2"/>
  <c r="CN31" i="2"/>
  <c r="CQ31" i="2"/>
  <c r="CP41" i="2"/>
  <c r="CO41" i="2"/>
  <c r="CN41" i="2"/>
  <c r="CQ41" i="2"/>
  <c r="CM41" i="2"/>
  <c r="CP7" i="2"/>
  <c r="CN7" i="2"/>
  <c r="CQ7" i="2"/>
  <c r="CM7" i="2"/>
  <c r="CO7" i="2"/>
  <c r="CM40" i="2"/>
  <c r="CN40" i="2"/>
  <c r="CO40" i="2"/>
  <c r="CQ40" i="2"/>
  <c r="CP40" i="2"/>
  <c r="Z14" i="11"/>
  <c r="AB14" i="11"/>
  <c r="Y14" i="11"/>
  <c r="AA14" i="11"/>
  <c r="Z43" i="11"/>
  <c r="AB43" i="11"/>
  <c r="Y43" i="11"/>
  <c r="AA43" i="11"/>
  <c r="AB44" i="11"/>
  <c r="AA44" i="11"/>
  <c r="Y44" i="11"/>
  <c r="Z44" i="11"/>
  <c r="Z4" i="11"/>
  <c r="AB4" i="11"/>
  <c r="Y4" i="11"/>
  <c r="AA4" i="11"/>
  <c r="AB6" i="11"/>
  <c r="AA6" i="11"/>
  <c r="Y6" i="11"/>
  <c r="Z6" i="11"/>
  <c r="AA26" i="11"/>
  <c r="Y26" i="11"/>
  <c r="Z26" i="11"/>
  <c r="AB26" i="11"/>
  <c r="P47" i="2"/>
  <c r="M47" i="2"/>
  <c r="O47" i="2"/>
  <c r="N47" i="2"/>
  <c r="Q47" i="2"/>
  <c r="M4" i="2"/>
  <c r="P4" i="2"/>
  <c r="N4" i="2"/>
  <c r="O4" i="2"/>
  <c r="Q4" i="2"/>
  <c r="P17" i="2"/>
  <c r="N17" i="2"/>
  <c r="M17" i="2"/>
  <c r="O17" i="2"/>
  <c r="Q17" i="2"/>
  <c r="P45" i="2"/>
  <c r="N45" i="2"/>
  <c r="Q45" i="2"/>
  <c r="O45" i="2"/>
  <c r="M45" i="2"/>
  <c r="P42" i="2"/>
  <c r="Q42" i="2"/>
  <c r="O42" i="2"/>
  <c r="M42" i="2"/>
  <c r="N42" i="2"/>
  <c r="Q6" i="2"/>
  <c r="M6" i="2"/>
  <c r="P6" i="2"/>
  <c r="O6" i="2"/>
  <c r="N6" i="2"/>
  <c r="CP8" i="2"/>
  <c r="CN8" i="2"/>
  <c r="CM8" i="2"/>
  <c r="CO8" i="2"/>
  <c r="CQ8" i="2"/>
  <c r="CM44" i="2"/>
  <c r="CO44" i="2"/>
  <c r="CP44" i="2"/>
  <c r="CN44" i="2"/>
  <c r="CQ44" i="2"/>
  <c r="CP4" i="2"/>
  <c r="CN4" i="2"/>
  <c r="CM4" i="2"/>
  <c r="CO4" i="2"/>
  <c r="CU2" i="2"/>
  <c r="CQ4" i="2"/>
  <c r="CO10" i="2"/>
  <c r="CM10" i="2"/>
  <c r="CN10" i="2"/>
  <c r="CP10" i="2"/>
  <c r="CQ10" i="2"/>
  <c r="CP42" i="2"/>
  <c r="CO42" i="2"/>
  <c r="CQ42" i="2"/>
  <c r="CN42" i="2"/>
  <c r="CM42" i="2"/>
  <c r="AA45" i="11"/>
  <c r="Y45" i="11"/>
  <c r="Z45" i="11"/>
  <c r="AB45" i="11"/>
  <c r="AB36" i="11"/>
  <c r="Y36" i="11"/>
  <c r="AA36" i="11"/>
  <c r="Z36" i="11"/>
  <c r="Z35" i="11"/>
  <c r="Y35" i="11"/>
  <c r="AA35" i="11"/>
  <c r="AB35" i="11"/>
  <c r="Y40" i="11"/>
  <c r="Z40" i="11"/>
  <c r="AB40" i="11"/>
  <c r="AA40" i="11"/>
  <c r="AB42" i="11"/>
  <c r="Z42" i="11"/>
  <c r="AA42" i="11"/>
  <c r="Y42" i="11"/>
  <c r="N28" i="2"/>
  <c r="O28" i="2"/>
  <c r="M28" i="2"/>
  <c r="P28" i="2"/>
  <c r="Q28" i="2"/>
  <c r="O36" i="2"/>
  <c r="N36" i="2"/>
  <c r="M36" i="2"/>
  <c r="Q36" i="2"/>
  <c r="P36" i="2"/>
  <c r="O9" i="2"/>
  <c r="N9" i="2"/>
  <c r="Q9" i="2"/>
  <c r="M9" i="2"/>
  <c r="P9" i="2"/>
  <c r="M24" i="2"/>
  <c r="O24" i="2"/>
  <c r="N24" i="2"/>
  <c r="Q24" i="2"/>
  <c r="P24" i="2"/>
  <c r="N31" i="2"/>
  <c r="M31" i="2"/>
  <c r="P31" i="2"/>
  <c r="Q31" i="2"/>
  <c r="O31" i="2"/>
  <c r="M25" i="2"/>
  <c r="P25" i="2"/>
  <c r="O25" i="2"/>
  <c r="Q25" i="2"/>
  <c r="N25" i="2"/>
  <c r="AK24" i="5"/>
  <c r="T33" i="11"/>
  <c r="U33" i="11"/>
  <c r="R33" i="11"/>
  <c r="S33" i="11"/>
  <c r="U9" i="11"/>
  <c r="R9" i="11"/>
  <c r="S9" i="11"/>
  <c r="T9" i="11"/>
  <c r="CO18" i="2"/>
  <c r="CN18" i="2"/>
  <c r="CP18" i="2"/>
  <c r="CQ18" i="2"/>
  <c r="CM18" i="2"/>
  <c r="CO38" i="2"/>
  <c r="CN38" i="2"/>
  <c r="CM38" i="2"/>
  <c r="CQ38" i="2"/>
  <c r="CP38" i="2"/>
  <c r="CP27" i="2"/>
  <c r="CN27" i="2"/>
  <c r="CQ27" i="2"/>
  <c r="CO27" i="2"/>
  <c r="CM27" i="2"/>
  <c r="CO22" i="2"/>
  <c r="CM22" i="2"/>
  <c r="CQ22" i="2"/>
  <c r="CP22" i="2"/>
  <c r="CN22" i="2"/>
  <c r="CP21" i="2"/>
  <c r="CM21" i="2"/>
  <c r="CO21" i="2"/>
  <c r="CQ21" i="2"/>
  <c r="CN21" i="2"/>
  <c r="Y17" i="11"/>
  <c r="Z17" i="11"/>
  <c r="AA17" i="11"/>
  <c r="AB17" i="11"/>
  <c r="Y19" i="11"/>
  <c r="Z19" i="11"/>
  <c r="AA19" i="11"/>
  <c r="AB19" i="11"/>
  <c r="Y11" i="11"/>
  <c r="AA11" i="11"/>
  <c r="AB11" i="11"/>
  <c r="Z11" i="11"/>
  <c r="AB8" i="11"/>
  <c r="Y8" i="11"/>
  <c r="Z8" i="11"/>
  <c r="AA8" i="11"/>
  <c r="AA39" i="11"/>
  <c r="Z39" i="11"/>
  <c r="Y39" i="11"/>
  <c r="AB39" i="11"/>
  <c r="M8" i="2"/>
  <c r="P8" i="2"/>
  <c r="N8" i="2"/>
  <c r="Q8" i="2"/>
  <c r="O8" i="2"/>
  <c r="M7" i="2"/>
  <c r="O7" i="2"/>
  <c r="P7" i="2"/>
  <c r="N7" i="2"/>
  <c r="Q7" i="2"/>
  <c r="M15" i="2"/>
  <c r="P15" i="2"/>
  <c r="Q15" i="2"/>
  <c r="O15" i="2"/>
  <c r="N15" i="2"/>
  <c r="M19" i="2"/>
  <c r="N19" i="2"/>
  <c r="O19" i="2"/>
  <c r="Q19" i="2"/>
  <c r="P19" i="2"/>
  <c r="O20" i="2"/>
  <c r="P20" i="2"/>
  <c r="N20" i="2"/>
  <c r="M20" i="2"/>
  <c r="Q20" i="2"/>
  <c r="Q43" i="2"/>
  <c r="N43" i="2"/>
  <c r="P43" i="2"/>
  <c r="O43" i="2"/>
  <c r="M43" i="2"/>
  <c r="U12" i="11"/>
  <c r="R12" i="11"/>
  <c r="T12" i="11"/>
  <c r="S12" i="11"/>
  <c r="S44" i="11"/>
  <c r="U44" i="11"/>
  <c r="R44" i="11"/>
  <c r="T44" i="11"/>
  <c r="S40" i="11"/>
  <c r="T40" i="11"/>
  <c r="R40" i="11"/>
  <c r="U40" i="11"/>
  <c r="U26" i="11"/>
  <c r="S26" i="11"/>
  <c r="R26" i="11"/>
  <c r="T26" i="11"/>
  <c r="R25" i="11"/>
  <c r="U25" i="11"/>
  <c r="T25" i="11"/>
  <c r="S25" i="11"/>
  <c r="R42" i="11"/>
  <c r="T42" i="11"/>
  <c r="U42" i="11"/>
  <c r="S42" i="11"/>
  <c r="S6" i="11"/>
  <c r="U6" i="11"/>
  <c r="R6" i="11"/>
  <c r="T6" i="11"/>
  <c r="T23" i="11"/>
  <c r="R23" i="11"/>
  <c r="U23" i="11"/>
  <c r="S23" i="11"/>
  <c r="R43" i="11"/>
  <c r="T43" i="11"/>
  <c r="S43" i="11"/>
  <c r="U43" i="11"/>
  <c r="T37" i="11"/>
  <c r="S37" i="11"/>
  <c r="U37" i="11"/>
  <c r="R37" i="11"/>
  <c r="AO31" i="11"/>
  <c r="AN31" i="11" s="1"/>
  <c r="AP31" i="11" s="1"/>
  <c r="AO24" i="11"/>
  <c r="AN24" i="11" s="1"/>
  <c r="AP24" i="11" s="1"/>
  <c r="AO12" i="11"/>
  <c r="AN12" i="11" s="1"/>
  <c r="AP12" i="11" s="1"/>
  <c r="AO17" i="11"/>
  <c r="AN17" i="11" s="1"/>
  <c r="AP17" i="11" s="1"/>
  <c r="AO11" i="11"/>
  <c r="AN11" i="11" s="1"/>
  <c r="AP11" i="11" s="1"/>
  <c r="AO25" i="11"/>
  <c r="AN25" i="11" s="1"/>
  <c r="AP25" i="11" s="1"/>
  <c r="AO4" i="11"/>
  <c r="AN4" i="11" s="1"/>
  <c r="AP4" i="11" s="1"/>
  <c r="AO22" i="11"/>
  <c r="AN22" i="11" s="1"/>
  <c r="AP22" i="11" s="1"/>
  <c r="AO20" i="11"/>
  <c r="AN20" i="11" s="1"/>
  <c r="AP20" i="11" s="1"/>
  <c r="AO16" i="11"/>
  <c r="AN16" i="11" s="1"/>
  <c r="AP16" i="11" s="1"/>
  <c r="AO21" i="11"/>
  <c r="AN21" i="11" s="1"/>
  <c r="AP21" i="11" s="1"/>
  <c r="AO5" i="11"/>
  <c r="AN5" i="11" s="1"/>
  <c r="AP5" i="11" s="1"/>
  <c r="AO23" i="11"/>
  <c r="AN23" i="11" s="1"/>
  <c r="AP23" i="11" s="1"/>
  <c r="AO8" i="11"/>
  <c r="AN8" i="11" s="1"/>
  <c r="AP8" i="11" s="1"/>
  <c r="AO14" i="11"/>
  <c r="AN14" i="11" s="1"/>
  <c r="AP14" i="11" s="1"/>
  <c r="AO13" i="11"/>
  <c r="AN13" i="11" s="1"/>
  <c r="AP13" i="11" s="1"/>
  <c r="AF21" i="9"/>
  <c r="AO3" i="11"/>
  <c r="AN3" i="11" s="1"/>
  <c r="AP3" i="11" s="1"/>
  <c r="AO18" i="11"/>
  <c r="AN18" i="11" s="1"/>
  <c r="AP18" i="11" s="1"/>
  <c r="AO7" i="11"/>
  <c r="AN7" i="11" s="1"/>
  <c r="AP7" i="11" s="1"/>
  <c r="AO27" i="11"/>
  <c r="AN27" i="11" s="1"/>
  <c r="AP27" i="11" s="1"/>
  <c r="AO19" i="11"/>
  <c r="AN19" i="11" s="1"/>
  <c r="AP19" i="11" s="1"/>
  <c r="AO29" i="11"/>
  <c r="AN29" i="11" s="1"/>
  <c r="AP29" i="11" s="1"/>
  <c r="AO28" i="11"/>
  <c r="AN28" i="11" s="1"/>
  <c r="AP28" i="11" s="1"/>
  <c r="AO32" i="11"/>
  <c r="AN32" i="11" s="1"/>
  <c r="AP32" i="11" s="1"/>
  <c r="CR5" i="2"/>
  <c r="CR13" i="2"/>
  <c r="CR22" i="2"/>
  <c r="CR34" i="2"/>
  <c r="CR30" i="2"/>
  <c r="CR31" i="2"/>
  <c r="CR6" i="2"/>
  <c r="CR14" i="2"/>
  <c r="CU3" i="2"/>
  <c r="CR16" i="2"/>
  <c r="CR8" i="2"/>
  <c r="CR9" i="2"/>
  <c r="CR21" i="2"/>
  <c r="CR33" i="2"/>
  <c r="CR29" i="2"/>
  <c r="CR43" i="2"/>
  <c r="CR23" i="2"/>
  <c r="CR41" i="2"/>
  <c r="CU12" i="2"/>
  <c r="CR28" i="2"/>
  <c r="CR32" i="2"/>
  <c r="CR20" i="2"/>
  <c r="CR10" i="2"/>
  <c r="CR27" i="2"/>
  <c r="CR35" i="2"/>
  <c r="CR24" i="2"/>
  <c r="CR11" i="2"/>
  <c r="CR7" i="2"/>
  <c r="CR36" i="2"/>
  <c r="CR15" i="2"/>
  <c r="CR44" i="2"/>
  <c r="CR42" i="2"/>
  <c r="CR25" i="2"/>
  <c r="CR12" i="2"/>
  <c r="CR38" i="2"/>
  <c r="CR39" i="2"/>
  <c r="CR17" i="2"/>
  <c r="CR40" i="2"/>
  <c r="CR26" i="2"/>
  <c r="CR4" i="2"/>
  <c r="CR37" i="2"/>
  <c r="CR18" i="2"/>
  <c r="CR19" i="2"/>
  <c r="AO30" i="11"/>
  <c r="AN30" i="11" s="1"/>
  <c r="AP30" i="11" s="1"/>
  <c r="AO6" i="11"/>
  <c r="AN6" i="11" s="1"/>
  <c r="AP6" i="11" s="1"/>
  <c r="AO26" i="11"/>
  <c r="AN26" i="11" s="1"/>
  <c r="AP26" i="11" s="1"/>
  <c r="AO15" i="11"/>
  <c r="AN15" i="11" s="1"/>
  <c r="AP15" i="11" s="1"/>
  <c r="AO10" i="11"/>
  <c r="AN10" i="11" s="1"/>
  <c r="AP10" i="11" s="1"/>
  <c r="AO9" i="11"/>
  <c r="AN9" i="11" s="1"/>
  <c r="AP9" i="11" s="1"/>
  <c r="AF26" i="9"/>
  <c r="AF22" i="9" a="1"/>
  <c r="AG49" i="9"/>
  <c r="AF27" i="9"/>
  <c r="AF30" i="9"/>
  <c r="BC22" i="9"/>
  <c r="BE31" i="9"/>
  <c r="BF31" i="9" s="1"/>
  <c r="BC7" i="9"/>
  <c r="BE25" i="9"/>
  <c r="BF25" i="9" s="1"/>
  <c r="BC15" i="9"/>
  <c r="BE36" i="9"/>
  <c r="BF36" i="9" s="1"/>
  <c r="BC14" i="9"/>
  <c r="BC4" i="9"/>
  <c r="BE34" i="9"/>
  <c r="BF34" i="9" s="1"/>
  <c r="BC8" i="9"/>
  <c r="BC10" i="9"/>
  <c r="BE40" i="9"/>
  <c r="BF40" i="9" s="1"/>
  <c r="BC9" i="9"/>
  <c r="BC23" i="9"/>
  <c r="BE38" i="9"/>
  <c r="BF38" i="9" s="1"/>
  <c r="BE32" i="9"/>
  <c r="BF32" i="9" s="1"/>
  <c r="BC17" i="9"/>
  <c r="BC19" i="9"/>
  <c r="BC5" i="9"/>
  <c r="BE26" i="9"/>
  <c r="BF26" i="9" s="1"/>
  <c r="BE37" i="9"/>
  <c r="BF37" i="9" s="1"/>
  <c r="BC16" i="9"/>
  <c r="BE41" i="9"/>
  <c r="BF41" i="9" s="1"/>
  <c r="BE35" i="9"/>
  <c r="BF35" i="9" s="1"/>
  <c r="BC12" i="9"/>
  <c r="BC20" i="9"/>
  <c r="BC18" i="9"/>
  <c r="BF4" i="9"/>
  <c r="BE39" i="9"/>
  <c r="BF39" i="9" s="1"/>
  <c r="BC6" i="9"/>
  <c r="BE33" i="9"/>
  <c r="BF33" i="9" s="1"/>
  <c r="BE28" i="9"/>
  <c r="BF28" i="9" s="1"/>
  <c r="BC21" i="9"/>
  <c r="BE24" i="9"/>
  <c r="BF24" i="9" s="1"/>
  <c r="BE30" i="9"/>
  <c r="BF30" i="9" s="1"/>
  <c r="BF3" i="9"/>
  <c r="BC13" i="9"/>
  <c r="BE29" i="9"/>
  <c r="BF29" i="9" s="1"/>
  <c r="BF5" i="9"/>
  <c r="BF6" i="9"/>
  <c r="BF10" i="9"/>
  <c r="BF23" i="9"/>
  <c r="BF7" i="9"/>
  <c r="BF8" i="9"/>
  <c r="BF14" i="9"/>
  <c r="BF12" i="9"/>
  <c r="BF9" i="9"/>
  <c r="BF16" i="9"/>
  <c r="BF20" i="9"/>
  <c r="BF21" i="9"/>
  <c r="BF13" i="9"/>
  <c r="BF15" i="9"/>
  <c r="BF19" i="9"/>
  <c r="BE27" i="9"/>
  <c r="BF27" i="9" s="1"/>
  <c r="BF17" i="9"/>
  <c r="BF18" i="9"/>
  <c r="BF22" i="9"/>
  <c r="BC11" i="9"/>
  <c r="BF11" i="9"/>
  <c r="AF31" i="9"/>
  <c r="AC4" i="9" a="1"/>
  <c r="AJ19" i="9"/>
  <c r="AL19" i="9" s="1"/>
  <c r="AJ698" i="9"/>
  <c r="AL698" i="9" s="1"/>
  <c r="AJ3494" i="9"/>
  <c r="AL3494" i="9" s="1"/>
  <c r="AJ2004" i="9"/>
  <c r="AL2004" i="9" s="1"/>
  <c r="AJ2910" i="9"/>
  <c r="AL2910" i="9" s="1"/>
  <c r="AJ2100" i="9"/>
  <c r="AL2100" i="9" s="1"/>
  <c r="AJ1901" i="9"/>
  <c r="AL1901" i="9" s="1"/>
  <c r="AJ2469" i="9"/>
  <c r="AL2469" i="9" s="1"/>
  <c r="AJ688" i="9"/>
  <c r="AL688" i="9" s="1"/>
  <c r="AJ3400" i="9"/>
  <c r="AL3400" i="9" s="1"/>
  <c r="AJ681" i="9"/>
  <c r="AL681" i="9" s="1"/>
  <c r="AJ2051" i="9"/>
  <c r="AL2051" i="9" s="1"/>
  <c r="AJ3310" i="9"/>
  <c r="AL3310" i="9" s="1"/>
  <c r="AJ764" i="9"/>
  <c r="AL764" i="9" s="1"/>
  <c r="AJ2827" i="9"/>
  <c r="AL2827" i="9" s="1"/>
  <c r="AJ1662" i="9"/>
  <c r="AL1662" i="9" s="1"/>
  <c r="AJ2156" i="9"/>
  <c r="AL2156" i="9" s="1"/>
  <c r="AJ3490" i="9"/>
  <c r="AL3490" i="9" s="1"/>
  <c r="AJ1494" i="9"/>
  <c r="AL1494" i="9" s="1"/>
  <c r="AJ2017" i="9"/>
  <c r="AL2017" i="9" s="1"/>
  <c r="AJ2678" i="9"/>
  <c r="AL2678" i="9" s="1"/>
  <c r="AJ418" i="9"/>
  <c r="AL418" i="9" s="1"/>
  <c r="AJ3276" i="9"/>
  <c r="AL3276" i="9" s="1"/>
  <c r="AJ2576" i="9"/>
  <c r="AL2576" i="9" s="1"/>
  <c r="AJ3359" i="9"/>
  <c r="AL3359" i="9" s="1"/>
  <c r="AJ1670" i="9"/>
  <c r="AL1670" i="9" s="1"/>
  <c r="AJ2951" i="9"/>
  <c r="AL2951" i="9" s="1"/>
  <c r="AJ2844" i="9"/>
  <c r="AL2844" i="9" s="1"/>
  <c r="AJ588" i="9"/>
  <c r="AL588" i="9" s="1"/>
  <c r="AJ44" i="9"/>
  <c r="AL44" i="9" s="1"/>
  <c r="AJ389" i="9"/>
  <c r="AL389" i="9" s="1"/>
  <c r="AJ2640" i="9"/>
  <c r="AL2640" i="9" s="1"/>
  <c r="AJ1190" i="9"/>
  <c r="AL1190" i="9" s="1"/>
  <c r="AJ2645" i="9"/>
  <c r="AL2645" i="9" s="1"/>
  <c r="AJ3240" i="9"/>
  <c r="AL3240" i="9" s="1"/>
  <c r="AJ773" i="9"/>
  <c r="AL773" i="9" s="1"/>
  <c r="AJ1204" i="9"/>
  <c r="AL1204" i="9" s="1"/>
  <c r="AJ1931" i="9"/>
  <c r="AL1931" i="9" s="1"/>
  <c r="AJ1845" i="9"/>
  <c r="AL1845" i="9" s="1"/>
  <c r="AJ2376" i="9"/>
  <c r="AL2376" i="9" s="1"/>
  <c r="AJ673" i="9"/>
  <c r="AL673" i="9" s="1"/>
  <c r="AJ687" i="9"/>
  <c r="AL687" i="9" s="1"/>
  <c r="AJ1003" i="9"/>
  <c r="AL1003" i="9" s="1"/>
  <c r="AJ1331" i="9"/>
  <c r="AL1331" i="9" s="1"/>
  <c r="AJ3209" i="9"/>
  <c r="AL3209" i="9" s="1"/>
  <c r="AJ1974" i="9"/>
  <c r="AL1974" i="9" s="1"/>
  <c r="AJ876" i="9"/>
  <c r="AL876" i="9" s="1"/>
  <c r="AJ380" i="9"/>
  <c r="AL380" i="9" s="1"/>
  <c r="AJ3028" i="9"/>
  <c r="AL3028" i="9" s="1"/>
  <c r="AJ830" i="9"/>
  <c r="AL830" i="9" s="1"/>
  <c r="AJ2945" i="9"/>
  <c r="AL2945" i="9" s="1"/>
  <c r="AJ2578" i="9"/>
  <c r="AL2578" i="9" s="1"/>
  <c r="AJ3296" i="9"/>
  <c r="AL3296" i="9" s="1"/>
  <c r="AJ3191" i="9"/>
  <c r="AL3191" i="9" s="1"/>
  <c r="AJ1649" i="9"/>
  <c r="AL1649" i="9" s="1"/>
  <c r="AJ2579" i="9"/>
  <c r="AL2579" i="9" s="1"/>
  <c r="AJ1991" i="9"/>
  <c r="AL1991" i="9" s="1"/>
  <c r="AJ3270" i="9"/>
  <c r="AL3270" i="9" s="1"/>
  <c r="AJ2132" i="9"/>
  <c r="AL2132" i="9" s="1"/>
  <c r="AJ2846" i="9"/>
  <c r="AL2846" i="9" s="1"/>
  <c r="AJ2914" i="9"/>
  <c r="AL2914" i="9" s="1"/>
  <c r="AJ3136" i="9"/>
  <c r="AL3136" i="9" s="1"/>
  <c r="AJ3435" i="9"/>
  <c r="AL3435" i="9" s="1"/>
  <c r="AJ2906" i="9"/>
  <c r="AL2906" i="9" s="1"/>
  <c r="AJ3138" i="9"/>
  <c r="AL3138" i="9" s="1"/>
  <c r="AJ1907" i="9"/>
  <c r="AL1907" i="9" s="1"/>
  <c r="AJ3281" i="9"/>
  <c r="AL3281" i="9" s="1"/>
  <c r="AJ580" i="9"/>
  <c r="AL580" i="9" s="1"/>
  <c r="AJ3295" i="9"/>
  <c r="AL3295" i="9" s="1"/>
  <c r="AJ53" i="9"/>
  <c r="AL53" i="9" s="1"/>
  <c r="AJ3279" i="9"/>
  <c r="AL3279" i="9" s="1"/>
  <c r="AJ3429" i="9"/>
  <c r="AL3429" i="9" s="1"/>
  <c r="AJ2786" i="9"/>
  <c r="AL2786" i="9" s="1"/>
  <c r="AJ2475" i="9"/>
  <c r="AL2475" i="9" s="1"/>
  <c r="AJ1425" i="9"/>
  <c r="AL1425" i="9" s="1"/>
  <c r="AJ473" i="9"/>
  <c r="AL473" i="9" s="1"/>
  <c r="AJ3430" i="9"/>
  <c r="AL3430" i="9" s="1"/>
  <c r="AJ2191" i="9"/>
  <c r="AL2191" i="9" s="1"/>
  <c r="AJ2455" i="9"/>
  <c r="AL2455" i="9" s="1"/>
  <c r="AJ2108" i="9"/>
  <c r="AL2108" i="9" s="1"/>
  <c r="AJ1830" i="9"/>
  <c r="AL1830" i="9" s="1"/>
  <c r="AJ2989" i="9"/>
  <c r="AL2989" i="9" s="1"/>
  <c r="AJ207" i="9"/>
  <c r="AL207" i="9" s="1"/>
  <c r="AJ18" i="9"/>
  <c r="AL18" i="9" s="1"/>
  <c r="AJ2361" i="9"/>
  <c r="AL2361" i="9" s="1"/>
  <c r="AJ3355" i="9"/>
  <c r="AL3355" i="9" s="1"/>
  <c r="AJ2217" i="9"/>
  <c r="AL2217" i="9" s="1"/>
  <c r="AJ388" i="9"/>
  <c r="AL388" i="9" s="1"/>
  <c r="AJ423" i="9"/>
  <c r="AL423" i="9" s="1"/>
  <c r="AJ1768" i="9"/>
  <c r="AL1768" i="9" s="1"/>
  <c r="AJ1375" i="9"/>
  <c r="AL1375" i="9" s="1"/>
  <c r="AJ2251" i="9"/>
  <c r="AL2251" i="9" s="1"/>
  <c r="AJ451" i="9"/>
  <c r="AL451" i="9" s="1"/>
  <c r="AJ1012" i="9"/>
  <c r="AL1012" i="9" s="1"/>
  <c r="AJ845" i="9"/>
  <c r="AL845" i="9" s="1"/>
  <c r="AJ1552" i="9"/>
  <c r="AL1552" i="9" s="1"/>
  <c r="AJ2382" i="9"/>
  <c r="AL2382" i="9" s="1"/>
  <c r="AJ257" i="9"/>
  <c r="AL257" i="9" s="1"/>
  <c r="AJ2728" i="9"/>
  <c r="AL2728" i="9" s="1"/>
  <c r="AJ1846" i="9"/>
  <c r="AL1846" i="9" s="1"/>
  <c r="AJ504" i="9"/>
  <c r="AL504" i="9" s="1"/>
  <c r="AJ575" i="9"/>
  <c r="AL575" i="9" s="1"/>
  <c r="AJ1170" i="9"/>
  <c r="AL1170" i="9" s="1"/>
  <c r="AJ1169" i="9"/>
  <c r="AL1169" i="9" s="1"/>
  <c r="AJ1705" i="9"/>
  <c r="AL1705" i="9" s="1"/>
  <c r="AJ2960" i="9"/>
  <c r="AL2960" i="9" s="1"/>
  <c r="AJ1972" i="9"/>
  <c r="AL1972" i="9" s="1"/>
  <c r="AJ1361" i="9"/>
  <c r="AL1361" i="9" s="1"/>
  <c r="AJ2671" i="9"/>
  <c r="AL2671" i="9" s="1"/>
  <c r="AJ1476" i="9"/>
  <c r="AL1476" i="9" s="1"/>
  <c r="AJ288" i="9"/>
  <c r="AL288" i="9" s="1"/>
  <c r="AJ1762" i="9"/>
  <c r="AL1762" i="9" s="1"/>
  <c r="AJ67" i="9"/>
  <c r="AL67" i="9" s="1"/>
  <c r="AJ3174" i="9"/>
  <c r="AL3174" i="9" s="1"/>
  <c r="AJ2939" i="9"/>
  <c r="AL2939" i="9" s="1"/>
  <c r="AJ1688" i="9"/>
  <c r="AL1688" i="9" s="1"/>
  <c r="AJ3304" i="9"/>
  <c r="AL3304" i="9" s="1"/>
  <c r="AJ2842" i="9"/>
  <c r="AL2842" i="9" s="1"/>
  <c r="AJ3483" i="9"/>
  <c r="AL3483" i="9" s="1"/>
  <c r="AJ117" i="9"/>
  <c r="AL117" i="9" s="1"/>
  <c r="AJ2629" i="9"/>
  <c r="AL2629" i="9" s="1"/>
  <c r="AJ240" i="9"/>
  <c r="AL240" i="9" s="1"/>
  <c r="AJ1238" i="9"/>
  <c r="AL1238" i="9" s="1"/>
  <c r="AJ1146" i="9"/>
  <c r="AL1146" i="9" s="1"/>
  <c r="AJ1666" i="9"/>
  <c r="AL1666" i="9" s="1"/>
  <c r="AJ628" i="9"/>
  <c r="AL628" i="9" s="1"/>
  <c r="AJ1885" i="9"/>
  <c r="AL1885" i="9" s="1"/>
  <c r="AJ1821" i="9"/>
  <c r="AL1821" i="9" s="1"/>
  <c r="AJ3000" i="9"/>
  <c r="AL3000" i="9" s="1"/>
  <c r="AJ3442" i="9"/>
  <c r="AL3442" i="9" s="1"/>
  <c r="AJ2604" i="9"/>
  <c r="AL2604" i="9" s="1"/>
  <c r="AJ1558" i="9"/>
  <c r="AL1558" i="9" s="1"/>
  <c r="AJ3283" i="9"/>
  <c r="AL3283" i="9" s="1"/>
  <c r="AJ2441" i="9"/>
  <c r="AL2441" i="9" s="1"/>
  <c r="AJ3349" i="9"/>
  <c r="AL3349" i="9" s="1"/>
  <c r="AJ1726" i="9"/>
  <c r="AL1726" i="9" s="1"/>
  <c r="AJ2830" i="9"/>
  <c r="AL2830" i="9" s="1"/>
  <c r="AJ2001" i="9"/>
  <c r="AL2001" i="9" s="1"/>
  <c r="AJ578" i="9"/>
  <c r="AL578" i="9" s="1"/>
  <c r="AJ3031" i="9"/>
  <c r="AL3031" i="9" s="1"/>
  <c r="AJ3118" i="9"/>
  <c r="AL3118" i="9" s="1"/>
  <c r="AJ2603" i="9"/>
  <c r="AL2603" i="9" s="1"/>
  <c r="AJ626" i="9"/>
  <c r="AL626" i="9" s="1"/>
  <c r="AJ3205" i="9"/>
  <c r="AL3205" i="9" s="1"/>
  <c r="AJ165" i="9"/>
  <c r="AL165" i="9" s="1"/>
  <c r="AJ1404" i="9"/>
  <c r="AL1404" i="9" s="1"/>
  <c r="AJ851" i="9"/>
  <c r="AL851" i="9" s="1"/>
  <c r="AJ852" i="9"/>
  <c r="AL852" i="9" s="1"/>
  <c r="AJ2608" i="9"/>
  <c r="AL2608" i="9" s="1"/>
  <c r="AJ732" i="9"/>
  <c r="AL732" i="9" s="1"/>
  <c r="AJ2752" i="9"/>
  <c r="AL2752" i="9" s="1"/>
  <c r="AJ2069" i="9"/>
  <c r="AL2069" i="9" s="1"/>
  <c r="AJ3145" i="9"/>
  <c r="AL3145" i="9" s="1"/>
  <c r="AJ1571" i="9"/>
  <c r="AL1571" i="9" s="1"/>
  <c r="AJ1343" i="9"/>
  <c r="AL1343" i="9" s="1"/>
  <c r="AJ1667" i="9"/>
  <c r="AL1667" i="9" s="1"/>
  <c r="AJ1007" i="9"/>
  <c r="AL1007" i="9" s="1"/>
  <c r="AJ1775" i="9"/>
  <c r="AL1775" i="9" s="1"/>
  <c r="AJ3464" i="9"/>
  <c r="AL3464" i="9" s="1"/>
  <c r="AJ191" i="9"/>
  <c r="AL191" i="9" s="1"/>
  <c r="AJ734" i="9"/>
  <c r="AL734" i="9" s="1"/>
  <c r="AJ709" i="9"/>
  <c r="AL709" i="9" s="1"/>
  <c r="AJ1508" i="9"/>
  <c r="AL1508" i="9" s="1"/>
  <c r="AJ2164" i="9"/>
  <c r="AL2164" i="9" s="1"/>
  <c r="AJ2990" i="9"/>
  <c r="AL2990" i="9" s="1"/>
  <c r="AJ2090" i="9"/>
  <c r="AL2090" i="9" s="1"/>
  <c r="AJ2536" i="9"/>
  <c r="AL2536" i="9" s="1"/>
  <c r="AJ3105" i="9"/>
  <c r="AL3105" i="9" s="1"/>
  <c r="AJ2643" i="9"/>
  <c r="AL2643" i="9" s="1"/>
  <c r="AJ2147" i="9"/>
  <c r="AL2147" i="9" s="1"/>
  <c r="AJ2233" i="9"/>
  <c r="AL2233" i="9" s="1"/>
  <c r="AJ1257" i="9"/>
  <c r="AL1257" i="9" s="1"/>
  <c r="AJ2820" i="9"/>
  <c r="AL2820" i="9" s="1"/>
  <c r="AJ1723" i="9"/>
  <c r="AL1723" i="9" s="1"/>
  <c r="AJ169" i="9"/>
  <c r="AL169" i="9" s="1"/>
  <c r="AJ741" i="9"/>
  <c r="AL741" i="9" s="1"/>
  <c r="AJ3210" i="9"/>
  <c r="AL3210" i="9" s="1"/>
  <c r="AJ2311" i="9"/>
  <c r="AL2311" i="9" s="1"/>
  <c r="AJ3115" i="9"/>
  <c r="AL3115" i="9" s="1"/>
  <c r="AJ2288" i="9"/>
  <c r="AL2288" i="9" s="1"/>
  <c r="AJ3029" i="9"/>
  <c r="AL3029" i="9" s="1"/>
  <c r="AJ3222" i="9"/>
  <c r="AL3222" i="9" s="1"/>
  <c r="AJ3167" i="9"/>
  <c r="AL3167" i="9" s="1"/>
  <c r="AJ2250" i="9"/>
  <c r="AL2250" i="9" s="1"/>
  <c r="AJ2812" i="9"/>
  <c r="AL2812" i="9" s="1"/>
  <c r="AJ565" i="9"/>
  <c r="AL565" i="9" s="1"/>
  <c r="AJ1685" i="9"/>
  <c r="AL1685" i="9" s="1"/>
  <c r="AJ2188" i="9"/>
  <c r="AL2188" i="9" s="1"/>
  <c r="AJ1203" i="9"/>
  <c r="AL1203" i="9" s="1"/>
  <c r="AJ864" i="9"/>
  <c r="AL864" i="9" s="1"/>
  <c r="AJ1647" i="9"/>
  <c r="AL1647" i="9" s="1"/>
  <c r="AJ2782" i="9"/>
  <c r="AL2782" i="9" s="1"/>
  <c r="AJ2322" i="9"/>
  <c r="AL2322" i="9" s="1"/>
  <c r="AJ2130" i="9"/>
  <c r="AL2130" i="9" s="1"/>
  <c r="AJ2859" i="9"/>
  <c r="AL2859" i="9" s="1"/>
  <c r="AJ2570" i="9"/>
  <c r="AL2570" i="9" s="1"/>
  <c r="AJ1839" i="9"/>
  <c r="AL1839" i="9" s="1"/>
  <c r="AJ2007" i="9"/>
  <c r="AL2007" i="9" s="1"/>
  <c r="AJ635" i="9"/>
  <c r="AL635" i="9" s="1"/>
  <c r="AJ1698" i="9"/>
  <c r="AL1698" i="9" s="1"/>
  <c r="AJ391" i="9"/>
  <c r="AL391" i="9" s="1"/>
  <c r="AJ2105" i="9"/>
  <c r="AL2105" i="9" s="1"/>
  <c r="AJ2545" i="9"/>
  <c r="AL2545" i="9" s="1"/>
  <c r="AJ1695" i="9"/>
  <c r="AL1695" i="9" s="1"/>
  <c r="AJ2414" i="9"/>
  <c r="AL2414" i="9" s="1"/>
  <c r="AJ4" i="9"/>
  <c r="AL4" i="9" s="1"/>
  <c r="AJ158" i="9"/>
  <c r="AL158" i="9" s="1"/>
  <c r="AJ971" i="9"/>
  <c r="AL971" i="9" s="1"/>
  <c r="AJ2813" i="9"/>
  <c r="AL2813" i="9" s="1"/>
  <c r="AJ1679" i="9"/>
  <c r="AL1679" i="9" s="1"/>
  <c r="AJ3132" i="9"/>
  <c r="AL3132" i="9" s="1"/>
  <c r="AJ674" i="9"/>
  <c r="AL674" i="9" s="1"/>
  <c r="AJ2316" i="9"/>
  <c r="AL2316" i="9" s="1"/>
  <c r="AJ241" i="9"/>
  <c r="AL241" i="9" s="1"/>
  <c r="AJ1471" i="9"/>
  <c r="AL1471" i="9" s="1"/>
  <c r="AJ3175" i="9"/>
  <c r="AL3175" i="9" s="1"/>
  <c r="AJ2639" i="9"/>
  <c r="AL2639" i="9" s="1"/>
  <c r="AJ3106" i="9"/>
  <c r="AL3106" i="9" s="1"/>
  <c r="AJ1779" i="9"/>
  <c r="AL1779" i="9" s="1"/>
  <c r="AJ675" i="9"/>
  <c r="AL675" i="9" s="1"/>
  <c r="AJ1073" i="9"/>
  <c r="AL1073" i="9" s="1"/>
  <c r="AJ188" i="9"/>
  <c r="AL188" i="9" s="1"/>
  <c r="AJ2718" i="9"/>
  <c r="AL2718" i="9" s="1"/>
  <c r="AJ385" i="9"/>
  <c r="AL385" i="9" s="1"/>
  <c r="AJ3252" i="9"/>
  <c r="AL3252" i="9" s="1"/>
  <c r="AJ467" i="9"/>
  <c r="AL467" i="9" s="1"/>
  <c r="AJ1362" i="9"/>
  <c r="AL1362" i="9" s="1"/>
  <c r="AJ1815" i="9"/>
  <c r="AL1815" i="9" s="1"/>
  <c r="AJ636" i="9"/>
  <c r="AL636" i="9" s="1"/>
  <c r="AJ2795" i="9"/>
  <c r="AL2795" i="9" s="1"/>
  <c r="AJ2790" i="9"/>
  <c r="AL2790" i="9" s="1"/>
  <c r="AJ2333" i="9"/>
  <c r="AL2333" i="9" s="1"/>
  <c r="AJ2601" i="9"/>
  <c r="AL2601" i="9" s="1"/>
  <c r="AJ1355" i="9"/>
  <c r="AL1355" i="9" s="1"/>
  <c r="AJ1583" i="9"/>
  <c r="AL1583" i="9" s="1"/>
  <c r="AJ2772" i="9"/>
  <c r="AL2772" i="9" s="1"/>
  <c r="AJ1602" i="9"/>
  <c r="AL1602" i="9" s="1"/>
  <c r="AJ630" i="9"/>
  <c r="AL630" i="9" s="1"/>
  <c r="AJ2174" i="9"/>
  <c r="AL2174" i="9" s="1"/>
  <c r="AJ1745" i="9"/>
  <c r="AL1745" i="9" s="1"/>
  <c r="AJ2423" i="9"/>
  <c r="AL2423" i="9" s="1"/>
  <c r="AJ2740" i="9"/>
  <c r="AL2740" i="9" s="1"/>
  <c r="AJ2216" i="9"/>
  <c r="AL2216" i="9" s="1"/>
  <c r="AJ1780" i="9"/>
  <c r="AL1780" i="9" s="1"/>
  <c r="AJ511" i="9"/>
  <c r="AL511" i="9" s="1"/>
  <c r="AJ2294" i="9"/>
  <c r="AL2294" i="9" s="1"/>
  <c r="AJ3477" i="9"/>
  <c r="AL3477" i="9" s="1"/>
  <c r="AJ1419" i="9"/>
  <c r="AL1419" i="9" s="1"/>
  <c r="AJ2792" i="9"/>
  <c r="AL2792" i="9" s="1"/>
  <c r="AJ2660" i="9"/>
  <c r="AL2660" i="9" s="1"/>
  <c r="AJ2121" i="9"/>
  <c r="AL2121" i="9" s="1"/>
  <c r="AJ656" i="9"/>
  <c r="AL656" i="9" s="1"/>
  <c r="AJ429" i="9"/>
  <c r="AL429" i="9" s="1"/>
  <c r="AJ23" i="9"/>
  <c r="AL23" i="9" s="1"/>
  <c r="AJ3003" i="9"/>
  <c r="AL3003" i="9" s="1"/>
  <c r="AJ1902" i="9"/>
  <c r="AL1902" i="9" s="1"/>
  <c r="AJ47" i="9"/>
  <c r="AL47" i="9" s="1"/>
  <c r="AJ2732" i="9"/>
  <c r="AL2732" i="9" s="1"/>
  <c r="AJ3159" i="9"/>
  <c r="AL3159" i="9" s="1"/>
  <c r="AJ3332" i="9"/>
  <c r="AL3332" i="9" s="1"/>
  <c r="AJ322" i="9"/>
  <c r="AL322" i="9" s="1"/>
  <c r="AJ1652" i="9"/>
  <c r="AL1652" i="9" s="1"/>
  <c r="AJ3058" i="9"/>
  <c r="AL3058" i="9" s="1"/>
  <c r="AJ3216" i="9"/>
  <c r="AL3216" i="9" s="1"/>
  <c r="AJ2327" i="9"/>
  <c r="AL2327" i="9" s="1"/>
  <c r="AJ943" i="9"/>
  <c r="AL943" i="9" s="1"/>
  <c r="AJ225" i="9"/>
  <c r="AL225" i="9" s="1"/>
  <c r="AJ1045" i="9"/>
  <c r="AL1045" i="9" s="1"/>
  <c r="AJ2222" i="9"/>
  <c r="AL2222" i="9" s="1"/>
  <c r="AJ1089" i="9"/>
  <c r="AL1089" i="9" s="1"/>
  <c r="AJ3411" i="9"/>
  <c r="AL3411" i="9" s="1"/>
  <c r="AJ677" i="9"/>
  <c r="AL677" i="9" s="1"/>
  <c r="AJ1144" i="9"/>
  <c r="AL1144" i="9" s="1"/>
  <c r="AJ3436" i="9"/>
  <c r="AL3436" i="9" s="1"/>
  <c r="AJ1563" i="9"/>
  <c r="AL1563" i="9" s="1"/>
  <c r="AJ3307" i="9"/>
  <c r="AL3307" i="9" s="1"/>
  <c r="AJ1168" i="9"/>
  <c r="AL1168" i="9" s="1"/>
  <c r="AJ1156" i="9"/>
  <c r="AL1156" i="9" s="1"/>
  <c r="AJ2402" i="9"/>
  <c r="AL2402" i="9" s="1"/>
  <c r="AJ782" i="9"/>
  <c r="AL782" i="9" s="1"/>
  <c r="AJ3059" i="9"/>
  <c r="AL3059" i="9" s="1"/>
  <c r="AJ3110" i="9"/>
  <c r="AL3110" i="9" s="1"/>
  <c r="AJ2381" i="9"/>
  <c r="AL2381" i="9" s="1"/>
  <c r="AJ535" i="9"/>
  <c r="AL535" i="9" s="1"/>
  <c r="AJ1707" i="9"/>
  <c r="AL1707" i="9" s="1"/>
  <c r="AJ2742" i="9"/>
  <c r="AL2742" i="9" s="1"/>
  <c r="AJ1119" i="9"/>
  <c r="AL1119" i="9" s="1"/>
  <c r="AJ3220" i="9"/>
  <c r="AL3220" i="9" s="1"/>
  <c r="AJ3139" i="9"/>
  <c r="AL3139" i="9" s="1"/>
  <c r="AJ1534" i="9"/>
  <c r="AL1534" i="9" s="1"/>
  <c r="AJ1730" i="9"/>
  <c r="AL1730" i="9" s="1"/>
  <c r="AJ166" i="9"/>
  <c r="AL166" i="9" s="1"/>
  <c r="AJ3173" i="9"/>
  <c r="AL3173" i="9" s="1"/>
  <c r="AJ2518" i="9"/>
  <c r="AL2518" i="9" s="1"/>
  <c r="AJ2687" i="9"/>
  <c r="AL2687" i="9" s="1"/>
  <c r="AJ1000" i="9"/>
  <c r="AL1000" i="9" s="1"/>
  <c r="AJ863" i="9"/>
  <c r="AL863" i="9" s="1"/>
  <c r="AJ3317" i="9"/>
  <c r="AL3317" i="9" s="1"/>
  <c r="AJ1923" i="9"/>
  <c r="AL1923" i="9" s="1"/>
  <c r="AJ1844" i="9"/>
  <c r="AL1844" i="9" s="1"/>
  <c r="AJ2623" i="9"/>
  <c r="AL2623" i="9" s="1"/>
  <c r="AJ2620" i="9"/>
  <c r="AL2620" i="9" s="1"/>
  <c r="AJ1038" i="9"/>
  <c r="AL1038" i="9" s="1"/>
  <c r="AJ992" i="9"/>
  <c r="AL992" i="9" s="1"/>
  <c r="AJ342" i="9"/>
  <c r="AL342" i="9" s="1"/>
  <c r="AJ3508" i="9"/>
  <c r="AL3508" i="9" s="1"/>
  <c r="AJ767" i="9"/>
  <c r="AL767" i="9" s="1"/>
  <c r="AJ2999" i="9"/>
  <c r="AL2999" i="9" s="1"/>
  <c r="AJ2881" i="9"/>
  <c r="AL2881" i="9" s="1"/>
  <c r="AJ1566" i="9"/>
  <c r="AL1566" i="9" s="1"/>
  <c r="AJ2199" i="9"/>
  <c r="AL2199" i="9" s="1"/>
  <c r="AJ3291" i="9"/>
  <c r="AL3291" i="9" s="1"/>
  <c r="AJ2335" i="9"/>
  <c r="AL2335" i="9" s="1"/>
  <c r="AJ638" i="9"/>
  <c r="AL638" i="9" s="1"/>
  <c r="AJ728" i="9"/>
  <c r="AL728" i="9" s="1"/>
  <c r="AJ2568" i="9"/>
  <c r="AL2568" i="9" s="1"/>
  <c r="AJ1593" i="9"/>
  <c r="AL1593" i="9" s="1"/>
  <c r="AJ319" i="9"/>
  <c r="AL319" i="9" s="1"/>
  <c r="AJ1572" i="9"/>
  <c r="AL1572" i="9" s="1"/>
  <c r="AJ1228" i="9"/>
  <c r="AL1228" i="9" s="1"/>
  <c r="AJ159" i="9"/>
  <c r="AL159" i="9" s="1"/>
  <c r="AJ326" i="9"/>
  <c r="AL326" i="9" s="1"/>
  <c r="AJ3428" i="9"/>
  <c r="AL3428" i="9" s="1"/>
  <c r="AJ1640" i="9"/>
  <c r="AL1640" i="9" s="1"/>
  <c r="AJ3040" i="9"/>
  <c r="AL3040" i="9" s="1"/>
  <c r="AJ163" i="9"/>
  <c r="AL163" i="9" s="1"/>
  <c r="AJ552" i="9"/>
  <c r="AL552" i="9" s="1"/>
  <c r="AJ1825" i="9"/>
  <c r="AL1825" i="9" s="1"/>
  <c r="AJ2358" i="9"/>
  <c r="AL2358" i="9" s="1"/>
  <c r="AJ1497" i="9"/>
  <c r="AL1497" i="9" s="1"/>
  <c r="AJ160" i="9"/>
  <c r="AL160" i="9" s="1"/>
  <c r="AJ2690" i="9"/>
  <c r="AL2690" i="9" s="1"/>
  <c r="AJ509" i="9"/>
  <c r="AL509" i="9" s="1"/>
  <c r="AJ2924" i="9"/>
  <c r="AL2924" i="9" s="1"/>
  <c r="AJ543" i="9"/>
  <c r="AL543" i="9" s="1"/>
  <c r="AJ1096" i="9"/>
  <c r="AL1096" i="9" s="1"/>
  <c r="AJ1865" i="9"/>
  <c r="AL1865" i="9" s="1"/>
  <c r="AJ3420" i="9"/>
  <c r="AL3420" i="9" s="1"/>
  <c r="AJ3061" i="9"/>
  <c r="AL3061" i="9" s="1"/>
  <c r="AJ1321" i="9"/>
  <c r="AL1321" i="9" s="1"/>
  <c r="AJ2785" i="9"/>
  <c r="AL2785" i="9" s="1"/>
  <c r="AJ3113" i="9"/>
  <c r="AL3113" i="9" s="1"/>
  <c r="AJ1409" i="9"/>
  <c r="AL1409" i="9" s="1"/>
  <c r="AJ2644" i="9"/>
  <c r="AL2644" i="9" s="1"/>
  <c r="AJ2055" i="9"/>
  <c r="AL2055" i="9" s="1"/>
  <c r="AJ1943" i="9"/>
  <c r="AL1943" i="9" s="1"/>
  <c r="AJ287" i="9"/>
  <c r="AL287" i="9" s="1"/>
  <c r="AJ480" i="9"/>
  <c r="AL480" i="9" s="1"/>
  <c r="AJ3234" i="9"/>
  <c r="AL3234" i="9" s="1"/>
  <c r="AJ178" i="9"/>
  <c r="AL178" i="9" s="1"/>
  <c r="AJ1349" i="9"/>
  <c r="AL1349" i="9" s="1"/>
  <c r="AJ2042" i="9"/>
  <c r="AL2042" i="9" s="1"/>
  <c r="AJ981" i="9"/>
  <c r="AL981" i="9" s="1"/>
  <c r="AJ2320" i="9"/>
  <c r="AL2320" i="9" s="1"/>
  <c r="AJ3273" i="9"/>
  <c r="AL3273" i="9" s="1"/>
  <c r="AJ3426" i="9"/>
  <c r="AL3426" i="9" s="1"/>
  <c r="AJ1769" i="9"/>
  <c r="AL1769" i="9" s="1"/>
  <c r="AJ553" i="9"/>
  <c r="AL553" i="9" s="1"/>
  <c r="AJ1915" i="9"/>
  <c r="AL1915" i="9" s="1"/>
  <c r="AJ2913" i="9"/>
  <c r="AL2913" i="9" s="1"/>
  <c r="AJ633" i="9"/>
  <c r="AL633" i="9" s="1"/>
  <c r="AJ702" i="9"/>
  <c r="AL702" i="9" s="1"/>
  <c r="AJ1446" i="9"/>
  <c r="AL1446" i="9" s="1"/>
  <c r="AJ1531" i="9"/>
  <c r="AL1531" i="9" s="1"/>
  <c r="AJ2362" i="9"/>
  <c r="AL2362" i="9" s="1"/>
  <c r="AJ1709" i="9"/>
  <c r="AL1709" i="9" s="1"/>
  <c r="AJ537" i="9"/>
  <c r="AL537" i="9" s="1"/>
  <c r="AJ2868" i="9"/>
  <c r="AL2868" i="9" s="1"/>
  <c r="AJ2871" i="9"/>
  <c r="AL2871" i="9" s="1"/>
  <c r="AJ145" i="9"/>
  <c r="AL145" i="9" s="1"/>
  <c r="AJ1174" i="9"/>
  <c r="AL1174" i="9" s="1"/>
  <c r="AJ3262" i="9"/>
  <c r="AL3262" i="9" s="1"/>
  <c r="AJ1997" i="9"/>
  <c r="AL1997" i="9" s="1"/>
  <c r="AJ1390" i="9"/>
  <c r="AL1390" i="9" s="1"/>
  <c r="AJ2760" i="9"/>
  <c r="AL2760" i="9" s="1"/>
  <c r="AJ747" i="9"/>
  <c r="AL747" i="9" s="1"/>
  <c r="AJ680" i="9"/>
  <c r="AL680" i="9" s="1"/>
  <c r="AJ2898" i="9"/>
  <c r="AL2898" i="9" s="1"/>
  <c r="AJ2821" i="9"/>
  <c r="AL2821" i="9" s="1"/>
  <c r="AJ2190" i="9"/>
  <c r="AL2190" i="9" s="1"/>
  <c r="AJ2470" i="9"/>
  <c r="AL2470" i="9" s="1"/>
  <c r="AJ2781" i="9"/>
  <c r="AL2781" i="9" s="1"/>
  <c r="AJ2018" i="9"/>
  <c r="AL2018" i="9" s="1"/>
  <c r="AJ2689" i="9"/>
  <c r="AL2689" i="9" s="1"/>
  <c r="AJ2973" i="9"/>
  <c r="AL2973" i="9" s="1"/>
  <c r="AJ2096" i="9"/>
  <c r="AL2096" i="9" s="1"/>
  <c r="AJ1577" i="9"/>
  <c r="AL1577" i="9" s="1"/>
  <c r="AJ3056" i="9"/>
  <c r="AL3056" i="9" s="1"/>
  <c r="AJ1636" i="9"/>
  <c r="AL1636" i="9" s="1"/>
  <c r="AJ1395" i="9"/>
  <c r="AL1395" i="9" s="1"/>
  <c r="AJ544" i="9"/>
  <c r="AL544" i="9" s="1"/>
  <c r="AJ208" i="9"/>
  <c r="AL208" i="9" s="1"/>
  <c r="AJ1834" i="9"/>
  <c r="AL1834" i="9" s="1"/>
  <c r="AJ1617" i="9"/>
  <c r="AL1617" i="9" s="1"/>
  <c r="AJ1812" i="9"/>
  <c r="AL1812" i="9" s="1"/>
  <c r="AJ2811" i="9"/>
  <c r="AL2811" i="9" s="1"/>
  <c r="AJ2160" i="9"/>
  <c r="AL2160" i="9" s="1"/>
  <c r="AJ1990" i="9"/>
  <c r="AL1990" i="9" s="1"/>
  <c r="AJ3302" i="9"/>
  <c r="AL3302" i="9" s="1"/>
  <c r="AJ2803" i="9"/>
  <c r="AL2803" i="9" s="1"/>
  <c r="AJ1023" i="9"/>
  <c r="AL1023" i="9" s="1"/>
  <c r="AJ879" i="9"/>
  <c r="AL879" i="9" s="1"/>
  <c r="AJ2410" i="9"/>
  <c r="AL2410" i="9" s="1"/>
  <c r="AJ3137" i="9"/>
  <c r="AL3137" i="9" s="1"/>
  <c r="AJ1504" i="9"/>
  <c r="AL1504" i="9" s="1"/>
  <c r="AJ2244" i="9"/>
  <c r="AL2244" i="9" s="1"/>
  <c r="AJ1701" i="9"/>
  <c r="AL1701" i="9" s="1"/>
  <c r="AJ2034" i="9"/>
  <c r="AL2034" i="9" s="1"/>
  <c r="AJ1214" i="9"/>
  <c r="AL1214" i="9" s="1"/>
  <c r="AJ818" i="9"/>
  <c r="AL818" i="9" s="1"/>
  <c r="AJ660" i="9"/>
  <c r="AL660" i="9" s="1"/>
  <c r="AJ2313" i="9"/>
  <c r="AL2313" i="9" s="1"/>
  <c r="AJ3255" i="9"/>
  <c r="AL3255" i="9" s="1"/>
  <c r="AJ2676" i="9"/>
  <c r="AL2676" i="9" s="1"/>
  <c r="AJ548" i="9"/>
  <c r="AL548" i="9" s="1"/>
  <c r="AJ1249" i="9"/>
  <c r="AL1249" i="9" s="1"/>
  <c r="AJ868" i="9"/>
  <c r="AL868" i="9" s="1"/>
  <c r="AJ316" i="9"/>
  <c r="AL316" i="9" s="1"/>
  <c r="AJ87" i="9"/>
  <c r="AL87" i="9" s="1"/>
  <c r="AJ964" i="9"/>
  <c r="AL964" i="9" s="1"/>
  <c r="AJ64" i="9"/>
  <c r="AL64" i="9" s="1"/>
  <c r="AJ3104" i="9"/>
  <c r="AL3104" i="9" s="1"/>
  <c r="AJ2056" i="9"/>
  <c r="AL2056" i="9" s="1"/>
  <c r="AJ2823" i="9"/>
  <c r="AL2823" i="9" s="1"/>
  <c r="AJ1520" i="9"/>
  <c r="AL1520" i="9" s="1"/>
  <c r="AJ1057" i="9"/>
  <c r="AL1057" i="9" s="1"/>
  <c r="AJ2119" i="9"/>
  <c r="AL2119" i="9" s="1"/>
  <c r="AJ1173" i="9"/>
  <c r="AL1173" i="9" s="1"/>
  <c r="AJ111" i="9"/>
  <c r="AL111" i="9" s="1"/>
  <c r="AJ903" i="9"/>
  <c r="AL903" i="9" s="1"/>
  <c r="AJ3298" i="9"/>
  <c r="AL3298" i="9" s="1"/>
  <c r="AJ1873" i="9"/>
  <c r="AL1873" i="9" s="1"/>
  <c r="AJ2796" i="9"/>
  <c r="AL2796" i="9" s="1"/>
  <c r="AJ2473" i="9"/>
  <c r="AL2473" i="9" s="1"/>
  <c r="AJ2272" i="9"/>
  <c r="AL2272" i="9" s="1"/>
  <c r="AJ32" i="9"/>
  <c r="AL32" i="9" s="1"/>
  <c r="AJ2726" i="9"/>
  <c r="AL2726" i="9" s="1"/>
  <c r="AJ1672" i="9"/>
  <c r="AL1672" i="9" s="1"/>
  <c r="AJ1840" i="9"/>
  <c r="AL1840" i="9" s="1"/>
  <c r="AJ3135" i="9"/>
  <c r="AL3135" i="9" s="1"/>
  <c r="AJ3323" i="9"/>
  <c r="AL3323" i="9" s="1"/>
  <c r="AJ3460" i="9"/>
  <c r="AL3460" i="9" s="1"/>
  <c r="AJ570" i="9"/>
  <c r="AL570" i="9" s="1"/>
  <c r="AJ133" i="9"/>
  <c r="AL133" i="9" s="1"/>
  <c r="AJ3117" i="9"/>
  <c r="AL3117" i="9" s="1"/>
  <c r="AJ3231" i="9"/>
  <c r="AL3231" i="9" s="1"/>
  <c r="AJ367" i="9"/>
  <c r="AL367" i="9" s="1"/>
  <c r="AJ77" i="9"/>
  <c r="AL77" i="9" s="1"/>
  <c r="AJ3495" i="9"/>
  <c r="AL3495" i="9" s="1"/>
  <c r="AJ2211" i="9"/>
  <c r="AL2211" i="9" s="1"/>
  <c r="AJ2039" i="9"/>
  <c r="AL2039" i="9" s="1"/>
  <c r="AJ3374" i="9"/>
  <c r="AL3374" i="9" s="1"/>
  <c r="AJ1461" i="9"/>
  <c r="AL1461" i="9" s="1"/>
  <c r="AJ531" i="9"/>
  <c r="AL531" i="9" s="1"/>
  <c r="AJ350" i="9"/>
  <c r="AL350" i="9" s="1"/>
  <c r="AJ549" i="9"/>
  <c r="AL549" i="9" s="1"/>
  <c r="AJ2733" i="9"/>
  <c r="AL2733" i="9" s="1"/>
  <c r="AJ2930" i="9"/>
  <c r="AL2930" i="9" s="1"/>
  <c r="AJ1904" i="9"/>
  <c r="AL1904" i="9" s="1"/>
  <c r="AJ2537" i="9"/>
  <c r="AL2537" i="9" s="1"/>
  <c r="AJ341" i="9"/>
  <c r="AL341" i="9" s="1"/>
  <c r="AJ3247" i="9"/>
  <c r="AL3247" i="9" s="1"/>
  <c r="AJ915" i="9"/>
  <c r="AL915" i="9" s="1"/>
  <c r="AJ2756" i="9"/>
  <c r="AL2756" i="9" s="1"/>
  <c r="AJ2993" i="9"/>
  <c r="AL2993" i="9" s="1"/>
  <c r="AJ692" i="9"/>
  <c r="AL692" i="9" s="1"/>
  <c r="AJ538" i="9"/>
  <c r="AL538" i="9" s="1"/>
  <c r="AJ3330" i="9"/>
  <c r="AL3330" i="9" s="1"/>
  <c r="AJ1500" i="9"/>
  <c r="AL1500" i="9" s="1"/>
  <c r="AJ1082" i="9"/>
  <c r="AL1082" i="9" s="1"/>
  <c r="AJ1079" i="9"/>
  <c r="AL1079" i="9" s="1"/>
  <c r="AJ2279" i="9"/>
  <c r="AL2279" i="9" s="1"/>
  <c r="AJ1488" i="9"/>
  <c r="AL1488" i="9" s="1"/>
  <c r="AJ1612" i="9"/>
  <c r="AL1612" i="9" s="1"/>
  <c r="AJ582" i="9"/>
  <c r="AL582" i="9" s="1"/>
  <c r="AJ2817" i="9"/>
  <c r="AL2817" i="9" s="1"/>
  <c r="AJ631" i="9"/>
  <c r="AL631" i="9" s="1"/>
  <c r="AJ1717" i="9"/>
  <c r="AL1717" i="9" s="1"/>
  <c r="AJ777" i="9"/>
  <c r="AL777" i="9" s="1"/>
  <c r="AJ2636" i="9"/>
  <c r="AL2636" i="9" s="1"/>
  <c r="AJ969" i="9"/>
  <c r="AL969" i="9" s="1"/>
  <c r="AJ555" i="9"/>
  <c r="AL555" i="9" s="1"/>
  <c r="AJ1054" i="9"/>
  <c r="AL1054" i="9" s="1"/>
  <c r="AJ3264" i="9"/>
  <c r="AL3264" i="9" s="1"/>
  <c r="AJ816" i="9"/>
  <c r="AL816" i="9" s="1"/>
  <c r="AJ1968" i="9"/>
  <c r="AL1968" i="9" s="1"/>
  <c r="AJ3092" i="9"/>
  <c r="AL3092" i="9" s="1"/>
  <c r="AJ1243" i="9"/>
  <c r="AL1243" i="9" s="1"/>
  <c r="AJ1514" i="9"/>
  <c r="AL1514" i="9" s="1"/>
  <c r="AJ2095" i="9"/>
  <c r="AL2095" i="9" s="1"/>
  <c r="AJ1030" i="9"/>
  <c r="AL1030" i="9" s="1"/>
  <c r="AJ201" i="9"/>
  <c r="AL201" i="9" s="1"/>
  <c r="AJ2847" i="9"/>
  <c r="AL2847" i="9" s="1"/>
  <c r="AJ2041" i="9"/>
  <c r="AL2041" i="9" s="1"/>
  <c r="AJ193" i="9"/>
  <c r="AL193" i="9" s="1"/>
  <c r="AJ1501" i="9"/>
  <c r="AL1501" i="9" s="1"/>
  <c r="AJ2314" i="9"/>
  <c r="AL2314" i="9" s="1"/>
  <c r="AJ425" i="9"/>
  <c r="AL425" i="9" s="1"/>
  <c r="AJ55" i="9"/>
  <c r="AL55" i="9" s="1"/>
  <c r="AJ3100" i="9"/>
  <c r="AL3100" i="9" s="1"/>
  <c r="AJ3211" i="9"/>
  <c r="AL3211" i="9" s="1"/>
  <c r="AJ168" i="9"/>
  <c r="AL168" i="9" s="1"/>
  <c r="AJ2512" i="9"/>
  <c r="AL2512" i="9" s="1"/>
  <c r="AJ290" i="9"/>
  <c r="AL290" i="9" s="1"/>
  <c r="AJ1035" i="9"/>
  <c r="AL1035" i="9" s="1"/>
  <c r="AJ736" i="9"/>
  <c r="AL736" i="9" s="1"/>
  <c r="AJ2248" i="9"/>
  <c r="AL2248" i="9" s="1"/>
  <c r="AJ202" i="9"/>
  <c r="AL202" i="9" s="1"/>
  <c r="AJ481" i="9"/>
  <c r="AL481" i="9" s="1"/>
  <c r="AJ1944" i="9"/>
  <c r="AL1944" i="9" s="1"/>
  <c r="AJ2856" i="9"/>
  <c r="AL2856" i="9" s="1"/>
  <c r="AJ3413" i="9"/>
  <c r="AL3413" i="9" s="1"/>
  <c r="AJ1025" i="9"/>
  <c r="AL1025" i="9" s="1"/>
  <c r="AJ107" i="9"/>
  <c r="AL107" i="9" s="1"/>
  <c r="AJ2704" i="9"/>
  <c r="AL2704" i="9" s="1"/>
  <c r="AJ1711" i="9"/>
  <c r="AL1711" i="9" s="1"/>
  <c r="AJ1848" i="9"/>
  <c r="AL1848" i="9" s="1"/>
  <c r="AJ1872" i="9"/>
  <c r="AL1872" i="9" s="1"/>
  <c r="AJ2468" i="9"/>
  <c r="AL2468" i="9" s="1"/>
  <c r="AJ3034" i="9"/>
  <c r="AL3034" i="9" s="1"/>
  <c r="AJ557" i="9"/>
  <c r="AL557" i="9" s="1"/>
  <c r="AJ186" i="9"/>
  <c r="AL186" i="9" s="1"/>
  <c r="AJ1929" i="9"/>
  <c r="AL1929" i="9" s="1"/>
  <c r="AJ666" i="9"/>
  <c r="AL666" i="9" s="1"/>
  <c r="AJ2419" i="9"/>
  <c r="AL2419" i="9" s="1"/>
  <c r="AJ1215" i="9"/>
  <c r="AL1215" i="9" s="1"/>
  <c r="AJ494" i="9"/>
  <c r="AL494" i="9" s="1"/>
  <c r="AJ2946" i="9"/>
  <c r="AL2946" i="9" s="1"/>
  <c r="AJ1877" i="9"/>
  <c r="AL1877" i="9" s="1"/>
  <c r="AJ2749" i="9"/>
  <c r="AL2749" i="9" s="1"/>
  <c r="AJ3318" i="9"/>
  <c r="AL3318" i="9" s="1"/>
  <c r="AJ1829" i="9"/>
  <c r="AL1829" i="9" s="1"/>
  <c r="AJ1103" i="9"/>
  <c r="AL1103" i="9" s="1"/>
  <c r="AJ550" i="9"/>
  <c r="AL550" i="9" s="1"/>
  <c r="AJ601" i="9"/>
  <c r="AL601" i="9" s="1"/>
  <c r="AJ1196" i="9"/>
  <c r="AL1196" i="9" s="1"/>
  <c r="AJ1032" i="9"/>
  <c r="AL1032" i="9" s="1"/>
  <c r="AJ3492" i="9"/>
  <c r="AL3492" i="9" s="1"/>
  <c r="AJ2982" i="9"/>
  <c r="AL2982" i="9" s="1"/>
  <c r="AJ510" i="9"/>
  <c r="AL510" i="9" s="1"/>
  <c r="AJ812" i="9"/>
  <c r="AL812" i="9" s="1"/>
  <c r="AJ3124" i="9"/>
  <c r="AL3124" i="9" s="1"/>
  <c r="AJ2045" i="9"/>
  <c r="AL2045" i="9" s="1"/>
  <c r="AJ1394" i="9"/>
  <c r="AL1394" i="9" s="1"/>
  <c r="AJ1230" i="9"/>
  <c r="AL1230" i="9" s="1"/>
  <c r="AJ421" i="9"/>
  <c r="AL421" i="9" s="1"/>
  <c r="AJ2136" i="9"/>
  <c r="AL2136" i="9" s="1"/>
  <c r="AJ1216" i="9"/>
  <c r="AL1216" i="9" s="1"/>
  <c r="AJ1330" i="9"/>
  <c r="AL1330" i="9" s="1"/>
  <c r="AJ2193" i="9"/>
  <c r="AL2193" i="9" s="1"/>
  <c r="AJ506" i="9"/>
  <c r="AL506" i="9" s="1"/>
  <c r="AJ2254" i="9"/>
  <c r="AL2254" i="9" s="1"/>
  <c r="AJ1715" i="9"/>
  <c r="AL1715" i="9" s="1"/>
  <c r="AJ2952" i="9"/>
  <c r="AL2952" i="9" s="1"/>
  <c r="AJ1239" i="9"/>
  <c r="AL1239" i="9" s="1"/>
  <c r="AJ1680" i="9"/>
  <c r="AL1680" i="9" s="1"/>
  <c r="AJ1878" i="9"/>
  <c r="AL1878" i="9" s="1"/>
  <c r="AJ2317" i="9"/>
  <c r="AL2317" i="9" s="1"/>
  <c r="AJ187" i="9"/>
  <c r="AL187" i="9" s="1"/>
  <c r="AJ3103" i="9"/>
  <c r="AL3103" i="9" s="1"/>
  <c r="AJ1966" i="9"/>
  <c r="AL1966" i="9" s="1"/>
  <c r="AJ3377" i="9"/>
  <c r="AL3377" i="9" s="1"/>
  <c r="AJ682" i="9"/>
  <c r="AL682" i="9" s="1"/>
  <c r="AJ3386" i="9"/>
  <c r="AL3386" i="9" s="1"/>
  <c r="AJ1808" i="9"/>
  <c r="AL1808" i="9" s="1"/>
  <c r="AJ1213" i="9"/>
  <c r="AL1213" i="9" s="1"/>
  <c r="AJ1712" i="9"/>
  <c r="AL1712" i="9" s="1"/>
  <c r="AJ1976" i="9"/>
  <c r="AL1976" i="9" s="1"/>
  <c r="AJ68" i="9"/>
  <c r="AL68" i="9" s="1"/>
  <c r="AJ1985" i="9"/>
  <c r="AL1985" i="9" s="1"/>
  <c r="AJ1827" i="9"/>
  <c r="AL1827" i="9" s="1"/>
  <c r="AJ1105" i="9"/>
  <c r="AL1105" i="9" s="1"/>
  <c r="AJ1443" i="9"/>
  <c r="AL1443" i="9" s="1"/>
  <c r="AJ2858" i="9"/>
  <c r="AL2858" i="9" s="1"/>
  <c r="AJ2332" i="9"/>
  <c r="AL2332" i="9" s="1"/>
  <c r="AJ2928" i="9"/>
  <c r="AL2928" i="9" s="1"/>
  <c r="AJ2187" i="9"/>
  <c r="AL2187" i="9" s="1"/>
  <c r="AJ1677" i="9"/>
  <c r="AL1677" i="9" s="1"/>
  <c r="AJ1317" i="9"/>
  <c r="AL1317" i="9" s="1"/>
  <c r="AJ1033" i="9"/>
  <c r="AL1033" i="9" s="1"/>
  <c r="AJ116" i="9"/>
  <c r="AL116" i="9" s="1"/>
  <c r="AJ2073" i="9"/>
  <c r="AL2073" i="9" s="1"/>
  <c r="AJ1614" i="9"/>
  <c r="AL1614" i="9" s="1"/>
  <c r="AJ599" i="9"/>
  <c r="AL599" i="9" s="1"/>
  <c r="AJ2456" i="9"/>
  <c r="AL2456" i="9" s="1"/>
  <c r="AJ571" i="9"/>
  <c r="AL571" i="9" s="1"/>
  <c r="AJ471" i="9"/>
  <c r="AL471" i="9" s="1"/>
  <c r="AJ444" i="9"/>
  <c r="AL444" i="9" s="1"/>
  <c r="AJ2439" i="9"/>
  <c r="AL2439" i="9" s="1"/>
  <c r="AJ2430" i="9"/>
  <c r="AL2430" i="9" s="1"/>
  <c r="AJ1264" i="9"/>
  <c r="AL1264" i="9" s="1"/>
  <c r="AJ226" i="9"/>
  <c r="AL226" i="9" s="1"/>
  <c r="AJ2347" i="9"/>
  <c r="AL2347" i="9" s="1"/>
  <c r="AJ2762" i="9"/>
  <c r="AL2762" i="9" s="1"/>
  <c r="AJ2723" i="9"/>
  <c r="AL2723" i="9" s="1"/>
  <c r="AJ806" i="9"/>
  <c r="AL806" i="9" s="1"/>
  <c r="AJ2966" i="9"/>
  <c r="AL2966" i="9" s="1"/>
  <c r="AJ2283" i="9"/>
  <c r="AL2283" i="9" s="1"/>
  <c r="AJ2479" i="9"/>
  <c r="AL2479" i="9" s="1"/>
  <c r="AJ1832" i="9"/>
  <c r="AL1832" i="9" s="1"/>
  <c r="AJ2674" i="9"/>
  <c r="AL2674" i="9" s="1"/>
  <c r="AJ2295" i="9"/>
  <c r="AL2295" i="9" s="1"/>
  <c r="AJ2751" i="9"/>
  <c r="AL2751" i="9" s="1"/>
  <c r="AJ1021" i="9"/>
  <c r="AL1021" i="9" s="1"/>
  <c r="AJ1753" i="9"/>
  <c r="AL1753" i="9" s="1"/>
  <c r="AJ3326" i="9"/>
  <c r="AL3326" i="9" s="1"/>
  <c r="AJ345" i="9"/>
  <c r="AL345" i="9" s="1"/>
  <c r="AJ2744" i="9"/>
  <c r="AL2744" i="9" s="1"/>
  <c r="AJ2757" i="9"/>
  <c r="AL2757" i="9" s="1"/>
  <c r="AJ2819" i="9"/>
  <c r="AL2819" i="9" s="1"/>
  <c r="AJ2962" i="9"/>
  <c r="AL2962" i="9" s="1"/>
  <c r="AJ2591" i="9"/>
  <c r="AL2591" i="9" s="1"/>
  <c r="AJ2783" i="9"/>
  <c r="AL2783" i="9" s="1"/>
  <c r="AJ1319" i="9"/>
  <c r="AL1319" i="9" s="1"/>
  <c r="AJ1350" i="9"/>
  <c r="AL1350" i="9" s="1"/>
  <c r="AJ1903" i="9"/>
  <c r="AL1903" i="9" s="1"/>
  <c r="AJ2103" i="9"/>
  <c r="AL2103" i="9" s="1"/>
  <c r="AJ846" i="9"/>
  <c r="AL846" i="9" s="1"/>
  <c r="AJ34" i="9"/>
  <c r="AL34" i="9" s="1"/>
  <c r="AJ996" i="9"/>
  <c r="AL996" i="9" s="1"/>
  <c r="AJ2348" i="9"/>
  <c r="AL2348" i="9" s="1"/>
  <c r="AJ3469" i="9"/>
  <c r="AL3469" i="9" s="1"/>
  <c r="AJ2301" i="9"/>
  <c r="AL2301" i="9" s="1"/>
  <c r="AJ1389" i="9"/>
  <c r="AL1389" i="9" s="1"/>
  <c r="AJ3381" i="9"/>
  <c r="AL3381" i="9" s="1"/>
  <c r="AJ2529" i="9"/>
  <c r="AL2529" i="9" s="1"/>
  <c r="AJ1166" i="9"/>
  <c r="AL1166" i="9" s="1"/>
  <c r="AJ2027" i="9"/>
  <c r="AL2027" i="9" s="1"/>
  <c r="AJ49" i="9"/>
  <c r="AL49" i="9" s="1"/>
  <c r="AJ1084" i="9"/>
  <c r="AL1084" i="9" s="1"/>
  <c r="AJ651" i="9"/>
  <c r="AL651" i="9" s="1"/>
  <c r="AJ514" i="9"/>
  <c r="AL514" i="9" s="1"/>
  <c r="AJ593" i="9"/>
  <c r="AL593" i="9" s="1"/>
  <c r="AJ1770" i="9"/>
  <c r="AL1770" i="9" s="1"/>
  <c r="AJ1842" i="9"/>
  <c r="AL1842" i="9" s="1"/>
  <c r="AJ1047" i="9"/>
  <c r="AL1047" i="9" s="1"/>
  <c r="AJ2359" i="9"/>
  <c r="AL2359" i="9" s="1"/>
  <c r="AJ2761" i="9"/>
  <c r="AL2761" i="9" s="1"/>
  <c r="AJ2146" i="9"/>
  <c r="AL2146" i="9" s="1"/>
  <c r="AJ2503" i="9"/>
  <c r="AL2503" i="9" s="1"/>
  <c r="AJ1231" i="9"/>
  <c r="AL1231" i="9" s="1"/>
  <c r="AJ2971" i="9"/>
  <c r="AL2971" i="9" s="1"/>
  <c r="AJ1893" i="9"/>
  <c r="AL1893" i="9" s="1"/>
  <c r="AJ684" i="9"/>
  <c r="AL684" i="9" s="1"/>
  <c r="AJ2484" i="9"/>
  <c r="AL2484" i="9" s="1"/>
  <c r="AJ1291" i="9"/>
  <c r="AL1291" i="9" s="1"/>
  <c r="AJ642" i="9"/>
  <c r="AL642" i="9" s="1"/>
  <c r="AJ1942" i="9"/>
  <c r="AL1942" i="9" s="1"/>
  <c r="AJ2918" i="9"/>
  <c r="AL2918" i="9" s="1"/>
  <c r="AJ2404" i="9"/>
  <c r="AL2404" i="9" s="1"/>
  <c r="AJ399" i="9"/>
  <c r="AL399" i="9" s="1"/>
  <c r="AJ482" i="9"/>
  <c r="AL482" i="9" s="1"/>
  <c r="AJ2145" i="9"/>
  <c r="AL2145" i="9" s="1"/>
  <c r="AJ88" i="9"/>
  <c r="AL88" i="9" s="1"/>
  <c r="AJ1429" i="9"/>
  <c r="AL1429" i="9" s="1"/>
  <c r="AJ3360" i="9"/>
  <c r="AL3360" i="9" s="1"/>
  <c r="AJ849" i="9"/>
  <c r="AL849" i="9" s="1"/>
  <c r="AJ2892" i="9"/>
  <c r="AL2892" i="9" s="1"/>
  <c r="AJ880" i="9"/>
  <c r="AL880" i="9" s="1"/>
  <c r="AJ1875" i="9"/>
  <c r="AL1875" i="9" s="1"/>
  <c r="AJ1498" i="9"/>
  <c r="AL1498" i="9" s="1"/>
  <c r="AJ2517" i="9"/>
  <c r="AL2517" i="9" s="1"/>
  <c r="AJ2428" i="9"/>
  <c r="AL2428" i="9" s="1"/>
  <c r="AJ2550" i="9"/>
  <c r="AL2550" i="9" s="1"/>
  <c r="AJ2555" i="9"/>
  <c r="AL2555" i="9" s="1"/>
  <c r="AJ1527" i="9"/>
  <c r="AL1527" i="9" s="1"/>
  <c r="AJ652" i="9"/>
  <c r="AL652" i="9" s="1"/>
  <c r="AJ1702" i="9"/>
  <c r="AL1702" i="9" s="1"/>
  <c r="AJ726" i="9"/>
  <c r="AL726" i="9" s="1"/>
  <c r="AJ1586" i="9"/>
  <c r="AL1586" i="9" s="1"/>
  <c r="AJ1801" i="9"/>
  <c r="AL1801" i="9" s="1"/>
  <c r="AJ1202" i="9"/>
  <c r="AL1202" i="9" s="1"/>
  <c r="AJ320" i="9"/>
  <c r="AL320" i="9" s="1"/>
  <c r="AJ3080" i="9"/>
  <c r="AL3080" i="9" s="1"/>
  <c r="AJ1187" i="9"/>
  <c r="AL1187" i="9" s="1"/>
  <c r="AJ264" i="9"/>
  <c r="AL264" i="9" s="1"/>
  <c r="AJ3090" i="9"/>
  <c r="AL3090" i="9" s="1"/>
  <c r="AJ3249" i="9"/>
  <c r="AL3249" i="9" s="1"/>
  <c r="AJ2296" i="9"/>
  <c r="AL2296" i="9" s="1"/>
  <c r="AJ2586" i="9"/>
  <c r="AL2586" i="9" s="1"/>
  <c r="AJ686" i="9"/>
  <c r="AL686" i="9" s="1"/>
  <c r="AJ2093" i="9"/>
  <c r="AL2093" i="9" s="1"/>
  <c r="AJ1055" i="9"/>
  <c r="AL1055" i="9" s="1"/>
  <c r="AJ1299" i="9"/>
  <c r="AL1299" i="9" s="1"/>
  <c r="AJ2444" i="9"/>
  <c r="AL2444" i="9" s="1"/>
  <c r="AJ2863" i="9"/>
  <c r="AL2863" i="9" s="1"/>
  <c r="AJ2509" i="9"/>
  <c r="AL2509" i="9" s="1"/>
  <c r="AJ629" i="9"/>
  <c r="AL629" i="9" s="1"/>
  <c r="AJ1716" i="9"/>
  <c r="AL1716" i="9" s="1"/>
  <c r="AJ2886" i="9"/>
  <c r="AL2886" i="9" s="1"/>
  <c r="AJ1519" i="9"/>
  <c r="AL1519" i="9" s="1"/>
  <c r="AJ1569" i="9"/>
  <c r="AL1569" i="9" s="1"/>
  <c r="AJ844" i="9"/>
  <c r="AL844" i="9" s="1"/>
  <c r="AJ1048" i="9"/>
  <c r="AL1048" i="9" s="1"/>
  <c r="AJ1567" i="9"/>
  <c r="AL1567" i="9" s="1"/>
  <c r="AJ1731" i="9"/>
  <c r="AL1731" i="9" s="1"/>
  <c r="AJ3375" i="9"/>
  <c r="AL3375" i="9" s="1"/>
  <c r="AJ2110" i="9"/>
  <c r="AL2110" i="9" s="1"/>
  <c r="AJ2198" i="9"/>
  <c r="AL2198" i="9" s="1"/>
  <c r="AJ2201" i="9"/>
  <c r="AL2201" i="9" s="1"/>
  <c r="AJ1898" i="9"/>
  <c r="AL1898" i="9" s="1"/>
  <c r="AJ1026" i="9"/>
  <c r="AL1026" i="9" s="1"/>
  <c r="AJ2692" i="9"/>
  <c r="AL2692" i="9" s="1"/>
  <c r="AJ446" i="9"/>
  <c r="AL446" i="9" s="1"/>
  <c r="AJ3388" i="9"/>
  <c r="AL3388" i="9" s="1"/>
  <c r="AJ2759" i="9"/>
  <c r="AL2759" i="9" s="1"/>
  <c r="AJ2747" i="9"/>
  <c r="AL2747" i="9" s="1"/>
  <c r="AJ521" i="9"/>
  <c r="AL521" i="9" s="1"/>
  <c r="AJ1956" i="9"/>
  <c r="AL1956" i="9" s="1"/>
  <c r="AJ941" i="9"/>
  <c r="AL941" i="9" s="1"/>
  <c r="AJ1044" i="9"/>
  <c r="AL1044" i="9" s="1"/>
  <c r="AJ411" i="9"/>
  <c r="AL411" i="9" s="1"/>
  <c r="AJ888" i="9"/>
  <c r="AL888" i="9" s="1"/>
  <c r="AJ2167" i="9"/>
  <c r="AL2167" i="9" s="1"/>
  <c r="AJ266" i="9"/>
  <c r="AL266" i="9" s="1"/>
  <c r="AJ3432" i="9"/>
  <c r="AL3432" i="9" s="1"/>
  <c r="AJ3229" i="9"/>
  <c r="AL3229" i="9" s="1"/>
  <c r="AJ848" i="9"/>
  <c r="AL848" i="9" s="1"/>
  <c r="AJ2002" i="9"/>
  <c r="AL2002" i="9" s="1"/>
  <c r="AJ2711" i="9"/>
  <c r="AL2711" i="9" s="1"/>
  <c r="AJ1598" i="9"/>
  <c r="AL1598" i="9" s="1"/>
  <c r="AJ2355" i="9"/>
  <c r="AL2355" i="9" s="1"/>
  <c r="AJ340" i="9"/>
  <c r="AL340" i="9" s="1"/>
  <c r="AJ3423" i="9"/>
  <c r="AL3423" i="9" s="1"/>
  <c r="AJ1223" i="9"/>
  <c r="AL1223" i="9" s="1"/>
  <c r="AJ1172" i="9"/>
  <c r="AL1172" i="9" s="1"/>
  <c r="AJ3111" i="9"/>
  <c r="AL3111" i="9" s="1"/>
  <c r="AJ2975" i="9"/>
  <c r="AL2975" i="9" s="1"/>
  <c r="AJ502" i="9"/>
  <c r="AL502" i="9" s="1"/>
  <c r="AJ2393" i="9"/>
  <c r="AL2393" i="9" s="1"/>
  <c r="AJ416" i="9"/>
  <c r="AL416" i="9" s="1"/>
  <c r="AJ3358" i="9"/>
  <c r="AL3358" i="9" s="1"/>
  <c r="AJ1565" i="9"/>
  <c r="AL1565" i="9" s="1"/>
  <c r="AJ1595" i="9"/>
  <c r="AL1595" i="9" s="1"/>
  <c r="AJ803" i="9"/>
  <c r="AL803" i="9" s="1"/>
  <c r="AJ2541" i="9"/>
  <c r="AL2541" i="9" s="1"/>
  <c r="AJ1887" i="9"/>
  <c r="AL1887" i="9" s="1"/>
  <c r="AJ1345" i="9"/>
  <c r="AL1345" i="9" s="1"/>
  <c r="AJ1850" i="9"/>
  <c r="AL1850" i="9" s="1"/>
  <c r="AJ449" i="9"/>
  <c r="AL449" i="9" s="1"/>
  <c r="AJ12" i="9"/>
  <c r="AL12" i="9" s="1"/>
  <c r="AJ694" i="9"/>
  <c r="AL694" i="9" s="1"/>
  <c r="AJ171" i="9"/>
  <c r="AL171" i="9" s="1"/>
  <c r="AJ217" i="9"/>
  <c r="AL217" i="9" s="1"/>
  <c r="AJ2077" i="9"/>
  <c r="AL2077" i="9" s="1"/>
  <c r="AJ232" i="9"/>
  <c r="AL232" i="9" s="1"/>
  <c r="AJ1193" i="9"/>
  <c r="AL1193" i="9" s="1"/>
  <c r="AJ1978" i="9"/>
  <c r="AL1978" i="9" s="1"/>
  <c r="AJ3072" i="9"/>
  <c r="AL3072" i="9" s="1"/>
  <c r="AJ811" i="9"/>
  <c r="AL811" i="9" s="1"/>
  <c r="AJ2590" i="9"/>
  <c r="AL2590" i="9" s="1"/>
  <c r="AJ1354" i="9"/>
  <c r="AL1354" i="9" s="1"/>
  <c r="AJ1065" i="9"/>
  <c r="AL1065" i="9" s="1"/>
  <c r="AJ2574" i="9"/>
  <c r="AL2574" i="9" s="1"/>
  <c r="AJ2659" i="9"/>
  <c r="AL2659" i="9" s="1"/>
  <c r="AJ3491" i="9"/>
  <c r="AL3491" i="9" s="1"/>
  <c r="AJ1600" i="9"/>
  <c r="AL1600" i="9" s="1"/>
  <c r="AJ1661" i="9"/>
  <c r="AL1661" i="9" s="1"/>
  <c r="AJ794" i="9"/>
  <c r="AL794" i="9" s="1"/>
  <c r="AJ2872" i="9"/>
  <c r="AL2872" i="9" s="1"/>
  <c r="AJ2600" i="9"/>
  <c r="AL2600" i="9" s="1"/>
  <c r="AJ3468" i="9"/>
  <c r="AL3468" i="9" s="1"/>
  <c r="AJ3074" i="9"/>
  <c r="AL3074" i="9" s="1"/>
  <c r="AJ1098" i="9"/>
  <c r="AL1098" i="9" s="1"/>
  <c r="AJ1068" i="9"/>
  <c r="AL1068" i="9" s="1"/>
  <c r="AJ1914" i="9"/>
  <c r="AL1914" i="9" s="1"/>
  <c r="AJ671" i="9"/>
  <c r="AL671" i="9" s="1"/>
  <c r="AJ1145" i="9"/>
  <c r="AL1145" i="9" s="1"/>
  <c r="AJ715" i="9"/>
  <c r="AL715" i="9" s="1"/>
  <c r="AJ1529" i="9"/>
  <c r="AL1529" i="9" s="1"/>
  <c r="AJ1555" i="9"/>
  <c r="AL1555" i="9" s="1"/>
  <c r="AJ3248" i="9"/>
  <c r="AL3248" i="9" s="1"/>
  <c r="AJ2882" i="9"/>
  <c r="AL2882" i="9" s="1"/>
  <c r="AJ379" i="9"/>
  <c r="AL379" i="9" s="1"/>
  <c r="AJ455" i="9"/>
  <c r="AL455" i="9" s="1"/>
  <c r="AJ910" i="9"/>
  <c r="AL910" i="9" s="1"/>
  <c r="AJ3461" i="9"/>
  <c r="AL3461" i="9" s="1"/>
  <c r="AJ1438" i="9"/>
  <c r="AL1438" i="9" s="1"/>
  <c r="AJ3099" i="9"/>
  <c r="AL3099" i="9" s="1"/>
  <c r="AJ269" i="9"/>
  <c r="AL269" i="9" s="1"/>
  <c r="AJ330" i="9"/>
  <c r="AL330" i="9" s="1"/>
  <c r="AJ1694" i="9"/>
  <c r="AL1694" i="9" s="1"/>
  <c r="AJ3422" i="9"/>
  <c r="AL3422" i="9" s="1"/>
  <c r="AJ605" i="9"/>
  <c r="AL605" i="9" s="1"/>
  <c r="AJ530" i="9"/>
  <c r="AL530" i="9" s="1"/>
  <c r="AJ1749" i="9"/>
  <c r="AL1749" i="9" s="1"/>
  <c r="AJ1020" i="9"/>
  <c r="AL1020" i="9" s="1"/>
  <c r="AJ1784" i="9"/>
  <c r="AL1784" i="9" s="1"/>
  <c r="AJ1742" i="9"/>
  <c r="AL1742" i="9" s="1"/>
  <c r="AJ2223" i="9"/>
  <c r="AL2223" i="9" s="1"/>
  <c r="AJ2549" i="9"/>
  <c r="AL2549" i="9" s="1"/>
  <c r="AJ614" i="9"/>
  <c r="AL614" i="9" s="1"/>
  <c r="AJ2009" i="9"/>
  <c r="AL2009" i="9" s="1"/>
  <c r="AJ836" i="9"/>
  <c r="AL836" i="9" s="1"/>
  <c r="AJ1992" i="9"/>
  <c r="AL1992" i="9" s="1"/>
  <c r="AJ3424" i="9"/>
  <c r="AL3424" i="9" s="1"/>
  <c r="AJ1028" i="9"/>
  <c r="AL1028" i="9" s="1"/>
  <c r="AJ559" i="9"/>
  <c r="AL559" i="9" s="1"/>
  <c r="AJ1623" i="9"/>
  <c r="AL1623" i="9" s="1"/>
  <c r="AJ3321" i="9"/>
  <c r="AL3321" i="9" s="1"/>
  <c r="AJ2646" i="9"/>
  <c r="AL2646" i="9" s="1"/>
  <c r="AJ1423" i="9"/>
  <c r="AL1423" i="9" s="1"/>
  <c r="AJ1982" i="9"/>
  <c r="AL1982" i="9" s="1"/>
  <c r="AJ1831" i="9"/>
  <c r="AL1831" i="9" s="1"/>
  <c r="AJ2957" i="9"/>
  <c r="AL2957" i="9" s="1"/>
  <c r="AJ740" i="9"/>
  <c r="AL740" i="9" s="1"/>
  <c r="AJ1645" i="9"/>
  <c r="AL1645" i="9" s="1"/>
  <c r="AJ2788" i="9"/>
  <c r="AL2788" i="9" s="1"/>
  <c r="AJ2535" i="9"/>
  <c r="AL2535" i="9" s="1"/>
  <c r="AJ2489" i="9"/>
  <c r="AL2489" i="9" s="1"/>
  <c r="AJ223" i="9"/>
  <c r="AL223" i="9" s="1"/>
  <c r="AJ2043" i="9"/>
  <c r="AL2043" i="9" s="1"/>
  <c r="AJ386" i="9"/>
  <c r="AL386" i="9" s="1"/>
  <c r="AJ1638" i="9"/>
  <c r="AL1638" i="9" s="1"/>
  <c r="AJ321" i="9"/>
  <c r="AL321" i="9" s="1"/>
  <c r="AJ2651" i="9"/>
  <c r="AL2651" i="9" s="1"/>
  <c r="AJ1998" i="9"/>
  <c r="AL1998" i="9" s="1"/>
  <c r="AJ761" i="9"/>
  <c r="AL761" i="9" s="1"/>
  <c r="AJ847" i="9"/>
  <c r="AL847" i="9" s="1"/>
  <c r="AJ2104" i="9"/>
  <c r="AL2104" i="9" s="1"/>
  <c r="AJ2011" i="9"/>
  <c r="AL2011" i="9" s="1"/>
  <c r="AJ993" i="9"/>
  <c r="AL993" i="9" s="1"/>
  <c r="AJ1948" i="9"/>
  <c r="AL1948" i="9" s="1"/>
  <c r="AJ1700" i="9"/>
  <c r="AL1700" i="9" s="1"/>
  <c r="AJ3260" i="9"/>
  <c r="AL3260" i="9" s="1"/>
  <c r="AJ1031" i="9"/>
  <c r="AL1031" i="9" s="1"/>
  <c r="AJ683" i="9"/>
  <c r="AL683" i="9" s="1"/>
  <c r="AJ1871" i="9"/>
  <c r="AL1871" i="9" s="1"/>
  <c r="AJ3001" i="9"/>
  <c r="AL3001" i="9" s="1"/>
  <c r="AJ1738" i="9"/>
  <c r="AL1738" i="9" s="1"/>
  <c r="AJ2416" i="9"/>
  <c r="AL2416" i="9" s="1"/>
  <c r="AJ2442" i="9"/>
  <c r="AL2442" i="9" s="1"/>
  <c r="AJ2008" i="9"/>
  <c r="AL2008" i="9" s="1"/>
  <c r="AJ3498" i="9"/>
  <c r="AL3498" i="9" s="1"/>
  <c r="AJ1222" i="9"/>
  <c r="AL1222" i="9" s="1"/>
  <c r="AJ3068" i="9"/>
  <c r="AL3068" i="9" s="1"/>
  <c r="AJ2954" i="9"/>
  <c r="AL2954" i="9" s="1"/>
  <c r="AJ875" i="9"/>
  <c r="AL875" i="9" s="1"/>
  <c r="AJ2483" i="9"/>
  <c r="AL2483" i="9" s="1"/>
  <c r="AJ2177" i="9"/>
  <c r="AL2177" i="9" s="1"/>
  <c r="AJ105" i="9"/>
  <c r="AL105" i="9" s="1"/>
  <c r="AJ1460" i="9"/>
  <c r="AL1460" i="9" s="1"/>
  <c r="AJ2171" i="9"/>
  <c r="AL2171" i="9" s="1"/>
  <c r="AJ1874" i="9"/>
  <c r="AL1874" i="9" s="1"/>
  <c r="AJ1793" i="9"/>
  <c r="AL1793" i="9" s="1"/>
  <c r="AJ1352" i="9"/>
  <c r="AL1352" i="9" s="1"/>
  <c r="AJ1101" i="9"/>
  <c r="AL1101" i="9" s="1"/>
  <c r="AJ1740" i="9"/>
  <c r="AL1740" i="9" s="1"/>
  <c r="AJ495" i="9"/>
  <c r="AL495" i="9" s="1"/>
  <c r="AJ3157" i="9"/>
  <c r="AL3157" i="9" s="1"/>
  <c r="AJ2721" i="9"/>
  <c r="AL2721" i="9" s="1"/>
  <c r="AJ1805" i="9"/>
  <c r="AL1805" i="9" s="1"/>
  <c r="AJ897" i="9"/>
  <c r="AL897" i="9" s="1"/>
  <c r="AJ412" i="9"/>
  <c r="AL412" i="9" s="1"/>
  <c r="AJ328" i="9"/>
  <c r="AL328" i="9" s="1"/>
  <c r="AJ42" i="9"/>
  <c r="AL42" i="9" s="1"/>
  <c r="AJ784" i="9"/>
  <c r="AL784" i="9" s="1"/>
  <c r="AJ1366" i="9"/>
  <c r="AL1366" i="9" s="1"/>
  <c r="AJ2612" i="9"/>
  <c r="AL2612" i="9" s="1"/>
  <c r="AJ1826" i="9"/>
  <c r="AL1826" i="9" s="1"/>
  <c r="AJ1710" i="9"/>
  <c r="AL1710" i="9" s="1"/>
  <c r="AJ586" i="9"/>
  <c r="AL586" i="9" s="1"/>
  <c r="AJ1658" i="9"/>
  <c r="AL1658" i="9" s="1"/>
  <c r="AJ3041" i="9"/>
  <c r="AL3041" i="9" s="1"/>
  <c r="AJ1185" i="9"/>
  <c r="AL1185" i="9" s="1"/>
  <c r="AJ3060" i="9"/>
  <c r="AL3060" i="9" s="1"/>
  <c r="AJ2679" i="9"/>
  <c r="AL2679" i="9" s="1"/>
  <c r="AJ1868" i="9"/>
  <c r="AL1868" i="9" s="1"/>
  <c r="AJ3278" i="9"/>
  <c r="AL3278" i="9" s="1"/>
  <c r="AJ1086" i="9"/>
  <c r="AL1086" i="9" s="1"/>
  <c r="AJ719" i="9"/>
  <c r="AL719" i="9" s="1"/>
  <c r="AJ1377" i="9"/>
  <c r="AL1377" i="9" s="1"/>
  <c r="AJ1351" i="9"/>
  <c r="AL1351" i="9" s="1"/>
  <c r="AJ2627" i="9"/>
  <c r="AL2627" i="9" s="1"/>
  <c r="AJ2861" i="9"/>
  <c r="AL2861" i="9" s="1"/>
  <c r="AJ447" i="9"/>
  <c r="AL447" i="9" s="1"/>
  <c r="AJ516" i="9"/>
  <c r="AL516" i="9" s="1"/>
  <c r="AJ2884" i="9"/>
  <c r="AL2884" i="9" s="1"/>
  <c r="AJ212" i="9"/>
  <c r="AL212" i="9" s="1"/>
  <c r="AJ305" i="9"/>
  <c r="AL305" i="9" s="1"/>
  <c r="AJ2955" i="9"/>
  <c r="AL2955" i="9" s="1"/>
  <c r="AJ135" i="9"/>
  <c r="AL135" i="9" s="1"/>
  <c r="AJ1703" i="9"/>
  <c r="AL1703" i="9" s="1"/>
  <c r="AJ924" i="9"/>
  <c r="AL924" i="9" s="1"/>
  <c r="AJ2797" i="9"/>
  <c r="AL2797" i="9" s="1"/>
  <c r="AJ2654" i="9"/>
  <c r="AL2654" i="9" s="1"/>
  <c r="AJ3127" i="9"/>
  <c r="AL3127" i="9" s="1"/>
  <c r="AJ1633" i="9"/>
  <c r="AL1633" i="9" s="1"/>
  <c r="AJ1472" i="9"/>
  <c r="AL1472" i="9" s="1"/>
  <c r="AJ927" i="9"/>
  <c r="AL927" i="9" s="1"/>
  <c r="AJ1648" i="9"/>
  <c r="AL1648" i="9" s="1"/>
  <c r="AJ2647" i="9"/>
  <c r="AL2647" i="9" s="1"/>
  <c r="AJ414" i="9"/>
  <c r="AL414" i="9" s="1"/>
  <c r="AJ890" i="9"/>
  <c r="AL890" i="9" s="1"/>
  <c r="AJ2849" i="9"/>
  <c r="AL2849" i="9" s="1"/>
  <c r="AJ2268" i="9"/>
  <c r="AL2268" i="9" s="1"/>
  <c r="AJ134" i="9"/>
  <c r="AL134" i="9" s="1"/>
  <c r="AJ3007" i="9"/>
  <c r="AL3007" i="9" s="1"/>
  <c r="AJ2635" i="9"/>
  <c r="AL2635" i="9" s="1"/>
  <c r="AJ333" i="9"/>
  <c r="AL333" i="9" s="1"/>
  <c r="AJ2814" i="9"/>
  <c r="AL2814" i="9" s="1"/>
  <c r="AJ393" i="9"/>
  <c r="AL393" i="9" s="1"/>
  <c r="AJ2956" i="9"/>
  <c r="AL2956" i="9" s="1"/>
  <c r="AJ3250" i="9"/>
  <c r="AL3250" i="9" s="1"/>
  <c r="AJ3331" i="9"/>
  <c r="AL3331" i="9" s="1"/>
  <c r="AJ3336" i="9"/>
  <c r="AL3336" i="9" s="1"/>
  <c r="AJ2719" i="9"/>
  <c r="AL2719" i="9" s="1"/>
  <c r="AJ57" i="9"/>
  <c r="AL57" i="9" s="1"/>
  <c r="AJ3032" i="9"/>
  <c r="AL3032" i="9" s="1"/>
  <c r="AJ1906" i="9"/>
  <c r="AL1906" i="9" s="1"/>
  <c r="AJ1316" i="9"/>
  <c r="AL1316" i="9" s="1"/>
  <c r="AJ173" i="9"/>
  <c r="AL173" i="9" s="1"/>
  <c r="AJ205" i="9"/>
  <c r="AL205" i="9" s="1"/>
  <c r="AJ3288" i="9"/>
  <c r="AL3288" i="9" s="1"/>
  <c r="AJ2003" i="9"/>
  <c r="AL2003" i="9" s="1"/>
  <c r="AJ2715" i="9"/>
  <c r="AL2715" i="9" s="1"/>
  <c r="AJ2166" i="9"/>
  <c r="AL2166" i="9" s="1"/>
  <c r="AJ1719" i="9"/>
  <c r="AL1719" i="9" s="1"/>
  <c r="AJ952" i="9"/>
  <c r="AL952" i="9" s="1"/>
  <c r="AJ2481" i="9"/>
  <c r="AL2481" i="9" s="1"/>
  <c r="AJ1178" i="9"/>
  <c r="AL1178" i="9" s="1"/>
  <c r="AJ58" i="9"/>
  <c r="AL58" i="9" s="1"/>
  <c r="AJ1897" i="9"/>
  <c r="AL1897" i="9" s="1"/>
  <c r="AJ354" i="9"/>
  <c r="AL354" i="9" s="1"/>
  <c r="AJ5" i="9"/>
  <c r="AL5" i="9" s="1"/>
  <c r="AJ2887" i="9"/>
  <c r="AL2887" i="9" s="1"/>
  <c r="AJ490" i="9"/>
  <c r="AL490" i="9" s="1"/>
  <c r="AJ3340" i="9"/>
  <c r="AL3340" i="9" s="1"/>
  <c r="AJ607" i="9"/>
  <c r="AL607" i="9" s="1"/>
  <c r="AJ885" i="9"/>
  <c r="AL885" i="9" s="1"/>
  <c r="AJ940" i="9"/>
  <c r="AL940" i="9" s="1"/>
  <c r="AJ841" i="9"/>
  <c r="AL841" i="9" s="1"/>
  <c r="AJ1258" i="9"/>
  <c r="AL1258" i="9" s="1"/>
  <c r="AJ1851" i="9"/>
  <c r="AL1851" i="9" s="1"/>
  <c r="AJ3224" i="9"/>
  <c r="AL3224" i="9" s="1"/>
  <c r="AJ2257" i="9"/>
  <c r="AL2257" i="9" s="1"/>
  <c r="AJ214" i="9"/>
  <c r="AL214" i="9" s="1"/>
  <c r="AJ2615" i="9"/>
  <c r="AL2615" i="9" s="1"/>
  <c r="AJ106" i="9"/>
  <c r="AL106" i="9" s="1"/>
  <c r="AJ743" i="9"/>
  <c r="AL743" i="9" s="1"/>
  <c r="AJ359" i="9"/>
  <c r="AL359" i="9" s="1"/>
  <c r="AJ222" i="9"/>
  <c r="AL222" i="9" s="1"/>
  <c r="AJ1876" i="9"/>
  <c r="AL1876" i="9" s="1"/>
  <c r="AJ3069" i="9"/>
  <c r="AL3069" i="9" s="1"/>
  <c r="AJ2668" i="9"/>
  <c r="AL2668" i="9" s="1"/>
  <c r="AJ3351" i="9"/>
  <c r="AL3351" i="9" s="1"/>
  <c r="AJ124" i="9"/>
  <c r="AL124" i="9" s="1"/>
  <c r="AJ2395" i="9"/>
  <c r="AL2395" i="9" s="1"/>
  <c r="AJ1418" i="9"/>
  <c r="AL1418" i="9" s="1"/>
  <c r="AJ991" i="9"/>
  <c r="AL991" i="9" s="1"/>
  <c r="AJ1774" i="9"/>
  <c r="AL1774" i="9" s="1"/>
  <c r="AJ789" i="9"/>
  <c r="AL789" i="9" s="1"/>
  <c r="AJ2353" i="9"/>
  <c r="AL2353" i="9" s="1"/>
  <c r="AJ2932" i="9"/>
  <c r="AL2932" i="9" s="1"/>
  <c r="AJ990" i="9"/>
  <c r="AL990" i="9" s="1"/>
  <c r="AJ2266" i="9"/>
  <c r="AL2266" i="9" s="1"/>
  <c r="AJ1535" i="9"/>
  <c r="AL1535" i="9" s="1"/>
  <c r="AJ3399" i="9"/>
  <c r="AL3399" i="9" s="1"/>
  <c r="AJ2495" i="9"/>
  <c r="AL2495" i="9" s="1"/>
  <c r="AJ2716" i="9"/>
  <c r="AL2716" i="9" s="1"/>
  <c r="AJ383" i="9"/>
  <c r="AL383" i="9" s="1"/>
  <c r="AJ1490" i="9"/>
  <c r="AL1490" i="9" s="1"/>
  <c r="AJ3160" i="9"/>
  <c r="AL3160" i="9" s="1"/>
  <c r="AJ2058" i="9"/>
  <c r="AL2058" i="9" s="1"/>
  <c r="AJ883" i="9"/>
  <c r="AL883" i="9" s="1"/>
  <c r="AJ1706" i="9"/>
  <c r="AL1706" i="9" s="1"/>
  <c r="AJ869" i="9"/>
  <c r="AL869" i="9" s="1"/>
  <c r="AJ2214" i="9"/>
  <c r="AL2214" i="9" s="1"/>
  <c r="AJ3445" i="9"/>
  <c r="AL3445" i="9" s="1"/>
  <c r="AJ184" i="9"/>
  <c r="AL184" i="9" s="1"/>
  <c r="AJ1980" i="9"/>
  <c r="AL1980" i="9" s="1"/>
  <c r="AJ1543" i="9"/>
  <c r="AL1543" i="9" s="1"/>
  <c r="AJ776" i="9"/>
  <c r="AL776" i="9" s="1"/>
  <c r="AJ918" i="9"/>
  <c r="AL918" i="9" s="1"/>
  <c r="AJ2274" i="9"/>
  <c r="AL2274" i="9" s="1"/>
  <c r="AJ661" i="9"/>
  <c r="AL661" i="9" s="1"/>
  <c r="AJ74" i="9"/>
  <c r="AL74" i="9" s="1"/>
  <c r="AJ980" i="9"/>
  <c r="AL980" i="9" s="1"/>
  <c r="AJ1755" i="9"/>
  <c r="AL1755" i="9" s="1"/>
  <c r="AJ853" i="9"/>
  <c r="AL853" i="9" s="1"/>
  <c r="AJ1037" i="9"/>
  <c r="AL1037" i="9" s="1"/>
  <c r="AJ3078" i="9"/>
  <c r="AL3078" i="9" s="1"/>
  <c r="AJ2249" i="9"/>
  <c r="AL2249" i="9" s="1"/>
  <c r="AJ835" i="9"/>
  <c r="AL835" i="9" s="1"/>
  <c r="AJ3204" i="9"/>
  <c r="AL3204" i="9" s="1"/>
  <c r="AJ3275" i="9"/>
  <c r="AL3275" i="9" s="1"/>
  <c r="AJ1521" i="9"/>
  <c r="AL1521" i="9" s="1"/>
  <c r="AJ573" i="9"/>
  <c r="AL573" i="9" s="1"/>
  <c r="AJ1427" i="9"/>
  <c r="AL1427" i="9" s="1"/>
  <c r="AJ493" i="9"/>
  <c r="AL493" i="9" s="1"/>
  <c r="AJ1880" i="9"/>
  <c r="AL1880" i="9" s="1"/>
  <c r="AJ2138" i="9"/>
  <c r="AL2138" i="9" s="1"/>
  <c r="AJ1752" i="9"/>
  <c r="AL1752" i="9" s="1"/>
  <c r="AJ1267" i="9"/>
  <c r="AL1267" i="9" s="1"/>
  <c r="AJ1601" i="9"/>
  <c r="AL1601" i="9" s="1"/>
  <c r="AJ1820" i="9"/>
  <c r="AL1820" i="9" s="1"/>
  <c r="AJ517" i="9"/>
  <c r="AL517" i="9" s="1"/>
  <c r="AJ2010" i="9"/>
  <c r="AL2010" i="9" s="1"/>
  <c r="AJ72" i="9"/>
  <c r="AL72" i="9" s="1"/>
  <c r="AJ15" i="9"/>
  <c r="AL15" i="9" s="1"/>
  <c r="AJ2965" i="9"/>
  <c r="AL2965" i="9" s="1"/>
  <c r="AJ1668" i="9"/>
  <c r="AL1668" i="9" s="1"/>
  <c r="AJ2958" i="9"/>
  <c r="AL2958" i="9" s="1"/>
  <c r="AJ2330" i="9"/>
  <c r="AL2330" i="9" s="1"/>
  <c r="AJ2648" i="9"/>
  <c r="AL2648" i="9" s="1"/>
  <c r="AJ3076" i="9"/>
  <c r="AL3076" i="9" s="1"/>
  <c r="AJ3133" i="9"/>
  <c r="AL3133" i="9" s="1"/>
  <c r="AJ2885" i="9"/>
  <c r="AL2885" i="9" s="1"/>
  <c r="AJ1525" i="9"/>
  <c r="AL1525" i="9" s="1"/>
  <c r="AJ2262" i="9"/>
  <c r="AL2262" i="9" s="1"/>
  <c r="AJ3033" i="9"/>
  <c r="AL3033" i="9" s="1"/>
  <c r="AJ923" i="9"/>
  <c r="AL923" i="9" s="1"/>
  <c r="AJ2815" i="9"/>
  <c r="AL2815" i="9" s="1"/>
  <c r="AJ900" i="9"/>
  <c r="AL900" i="9" s="1"/>
  <c r="AJ2720" i="9"/>
  <c r="AL2720" i="9" s="1"/>
  <c r="AJ3395" i="9"/>
  <c r="AL3395" i="9" s="1"/>
  <c r="AJ1266" i="9"/>
  <c r="AL1266" i="9" s="1"/>
  <c r="AJ2874" i="9"/>
  <c r="AL2874" i="9" s="1"/>
  <c r="AJ623" i="9"/>
  <c r="AL623" i="9" s="1"/>
  <c r="AJ2878" i="9"/>
  <c r="AL2878" i="9" s="1"/>
  <c r="AJ247" i="9"/>
  <c r="AL247" i="9" s="1"/>
  <c r="AJ1371" i="9"/>
  <c r="AL1371" i="9" s="1"/>
  <c r="AJ1913" i="9"/>
  <c r="AL1913" i="9" s="1"/>
  <c r="AJ1958" i="9"/>
  <c r="AL1958" i="9" s="1"/>
  <c r="AJ2663" i="9"/>
  <c r="AL2663" i="9" s="1"/>
  <c r="AJ2540" i="9"/>
  <c r="AL2540" i="9" s="1"/>
  <c r="AJ3459" i="9"/>
  <c r="AL3459" i="9" s="1"/>
  <c r="AJ567" i="9"/>
  <c r="AL567" i="9" s="1"/>
  <c r="AJ1570" i="9"/>
  <c r="AL1570" i="9" s="1"/>
  <c r="AJ151" i="9"/>
  <c r="AL151" i="9" s="1"/>
  <c r="AJ1246" i="9"/>
  <c r="AL1246" i="9" s="1"/>
  <c r="AJ676" i="9"/>
  <c r="AL676" i="9" s="1"/>
  <c r="AJ3202" i="9"/>
  <c r="AL3202" i="9" s="1"/>
  <c r="AJ3489" i="9"/>
  <c r="AL3489" i="9" s="1"/>
  <c r="AJ1280" i="9"/>
  <c r="AL1280" i="9" s="1"/>
  <c r="AJ926" i="9"/>
  <c r="AL926" i="9" s="1"/>
  <c r="AJ2306" i="9"/>
  <c r="AL2306" i="9" s="1"/>
  <c r="AJ2331" i="9"/>
  <c r="AL2331" i="9" s="1"/>
  <c r="AJ2238" i="9"/>
  <c r="AL2238" i="9" s="1"/>
  <c r="AJ756" i="9"/>
  <c r="AL756" i="9" s="1"/>
  <c r="AJ1481" i="9"/>
  <c r="AL1481" i="9" s="1"/>
  <c r="AJ2889" i="9"/>
  <c r="AL2889" i="9" s="1"/>
  <c r="AJ2695" i="9"/>
  <c r="AL2695" i="9" s="1"/>
  <c r="AJ904" i="9"/>
  <c r="AL904" i="9" s="1"/>
  <c r="AJ3405" i="9"/>
  <c r="AL3405" i="9" s="1"/>
  <c r="AJ3280" i="9"/>
  <c r="AL3280" i="9" s="1"/>
  <c r="AJ3315" i="9"/>
  <c r="AL3315" i="9" s="1"/>
  <c r="AJ738" i="9"/>
  <c r="AL738" i="9" s="1"/>
  <c r="AJ713" i="9"/>
  <c r="AL713" i="9" s="1"/>
  <c r="AJ800" i="9"/>
  <c r="AL800" i="9" s="1"/>
  <c r="AJ2650" i="9"/>
  <c r="AL2650" i="9" s="1"/>
  <c r="AJ2738" i="9"/>
  <c r="AL2738" i="9" s="1"/>
  <c r="AJ2950" i="9"/>
  <c r="AL2950" i="9" s="1"/>
  <c r="AJ775" i="9"/>
  <c r="AL775" i="9" s="1"/>
  <c r="AJ3408" i="9"/>
  <c r="AL3408" i="9" s="1"/>
  <c r="AJ2649" i="9"/>
  <c r="AL2649" i="9" s="1"/>
  <c r="AJ1899" i="9"/>
  <c r="AL1899" i="9" s="1"/>
  <c r="AJ2564" i="9"/>
  <c r="AL2564" i="9" s="1"/>
  <c r="AJ2175" i="9"/>
  <c r="AL2175" i="9" s="1"/>
  <c r="AJ1518" i="9"/>
  <c r="AL1518" i="9" s="1"/>
  <c r="AJ2836" i="9"/>
  <c r="AL2836" i="9" s="1"/>
  <c r="AJ1092" i="9"/>
  <c r="AL1092" i="9" s="1"/>
  <c r="AJ2074" i="9"/>
  <c r="AL2074" i="9" s="1"/>
  <c r="AJ560" i="9"/>
  <c r="AL560" i="9" s="1"/>
  <c r="AJ742" i="9"/>
  <c r="AL742" i="9" s="1"/>
  <c r="AJ2767" i="9"/>
  <c r="AL2767" i="9" s="1"/>
  <c r="AJ1333" i="9"/>
  <c r="AL1333" i="9" s="1"/>
  <c r="AJ2748" i="9"/>
  <c r="AL2748" i="9" s="1"/>
  <c r="AJ1641" i="9"/>
  <c r="AL1641" i="9" s="1"/>
  <c r="AJ925" i="9"/>
  <c r="AL925" i="9" s="1"/>
  <c r="AJ263" i="9"/>
  <c r="AL263" i="9" s="1"/>
  <c r="AJ1022" i="9"/>
  <c r="AL1022" i="9" s="1"/>
  <c r="AJ2066" i="9"/>
  <c r="AL2066" i="9" s="1"/>
  <c r="AJ2725" i="9"/>
  <c r="AL2725" i="9" s="1"/>
  <c r="AJ2979" i="9"/>
  <c r="AL2979" i="9" s="1"/>
  <c r="AJ2102" i="9"/>
  <c r="AL2102" i="9" s="1"/>
  <c r="AJ3246" i="9"/>
  <c r="AL3246" i="9" s="1"/>
  <c r="AJ905" i="9"/>
  <c r="AL905" i="9" s="1"/>
  <c r="AJ2809" i="9"/>
  <c r="AL2809" i="9" s="1"/>
  <c r="AJ2270" i="9"/>
  <c r="AL2270" i="9" s="1"/>
  <c r="AJ854" i="9"/>
  <c r="AL854" i="9" s="1"/>
  <c r="AJ598" i="9"/>
  <c r="AL598" i="9" s="1"/>
  <c r="AJ2624" i="9"/>
  <c r="AL2624" i="9" s="1"/>
  <c r="AJ361" i="9"/>
  <c r="AL361" i="9" s="1"/>
  <c r="AJ2450" i="9"/>
  <c r="AL2450" i="9" s="1"/>
  <c r="AJ1009" i="9"/>
  <c r="AL1009" i="9" s="1"/>
  <c r="AJ3181" i="9"/>
  <c r="AL3181" i="9" s="1"/>
  <c r="AJ48" i="9"/>
  <c r="AL48" i="9" s="1"/>
  <c r="AJ3093" i="9"/>
  <c r="AL3093" i="9" s="1"/>
  <c r="AJ3151" i="9"/>
  <c r="AL3151" i="9" s="1"/>
  <c r="AJ453" i="9"/>
  <c r="AL453" i="9" s="1"/>
  <c r="AJ1200" i="9"/>
  <c r="AL1200" i="9" s="1"/>
  <c r="AJ1056" i="9"/>
  <c r="AL1056" i="9" s="1"/>
  <c r="AJ645" i="9"/>
  <c r="AL645" i="9" s="1"/>
  <c r="AJ1867" i="9"/>
  <c r="AL1867" i="9" s="1"/>
  <c r="AJ595" i="9"/>
  <c r="AL595" i="9" s="1"/>
  <c r="AJ2896" i="9"/>
  <c r="AL2896" i="9" s="1"/>
  <c r="AJ1759" i="9"/>
  <c r="AL1759" i="9" s="1"/>
  <c r="AJ249" i="9"/>
  <c r="AL249" i="9" s="1"/>
  <c r="AJ1627" i="9"/>
  <c r="AL1627" i="9" s="1"/>
  <c r="AJ1988" i="9"/>
  <c r="AL1988" i="9" s="1"/>
  <c r="AJ1015" i="9"/>
  <c r="AL1015" i="9" s="1"/>
  <c r="AJ1066" i="9"/>
  <c r="AL1066" i="9" s="1"/>
  <c r="AJ1018" i="9"/>
  <c r="AL1018" i="9" s="1"/>
  <c r="AJ1235" i="9"/>
  <c r="AL1235" i="9" s="1"/>
  <c r="AJ3346" i="9"/>
  <c r="AL3346" i="9" s="1"/>
  <c r="AJ2425" i="9"/>
  <c r="AL2425" i="9" s="1"/>
  <c r="AJ265" i="9"/>
  <c r="AL265" i="9" s="1"/>
  <c r="AJ362" i="9"/>
  <c r="AL362" i="9" s="1"/>
  <c r="AJ2035" i="9"/>
  <c r="AL2035" i="9" s="1"/>
  <c r="AJ2339" i="9"/>
  <c r="AL2339" i="9" s="1"/>
  <c r="AJ167" i="9"/>
  <c r="AL167" i="9" s="1"/>
  <c r="AJ886" i="9"/>
  <c r="AL886" i="9" s="1"/>
  <c r="AJ2466" i="9"/>
  <c r="AL2466" i="9" s="1"/>
  <c r="AJ2637" i="9"/>
  <c r="AL2637" i="9" s="1"/>
  <c r="AJ1179" i="9"/>
  <c r="AL1179" i="9" s="1"/>
  <c r="AJ1181" i="9"/>
  <c r="AL1181" i="9" s="1"/>
  <c r="AJ3311" i="9"/>
  <c r="AL3311" i="9" s="1"/>
  <c r="AJ1284" i="9"/>
  <c r="AL1284" i="9" s="1"/>
  <c r="AJ604" i="9"/>
  <c r="AL604" i="9" s="1"/>
  <c r="AJ1675" i="9"/>
  <c r="AL1675" i="9" s="1"/>
  <c r="AJ542" i="9"/>
  <c r="AL542" i="9" s="1"/>
  <c r="AJ881" i="9"/>
  <c r="AL881" i="9" s="1"/>
  <c r="AJ1236" i="9"/>
  <c r="AL1236" i="9" s="1"/>
  <c r="AJ564" i="9"/>
  <c r="AL564" i="9" s="1"/>
  <c r="AJ1382" i="9"/>
  <c r="AL1382" i="9" s="1"/>
  <c r="AJ374" i="9"/>
  <c r="AL374" i="9" s="1"/>
  <c r="AJ2106" i="9"/>
  <c r="AL2106" i="9" s="1"/>
  <c r="AJ1810" i="9"/>
  <c r="AL1810" i="9" s="1"/>
  <c r="AJ408" i="9"/>
  <c r="AL408" i="9" s="1"/>
  <c r="AJ1217" i="9"/>
  <c r="AL1217" i="9" s="1"/>
  <c r="AJ2134" i="9"/>
  <c r="AL2134" i="9" s="1"/>
  <c r="AJ2931" i="9"/>
  <c r="AL2931" i="9" s="1"/>
  <c r="AJ3153" i="9"/>
  <c r="AL3153" i="9" s="1"/>
  <c r="AJ1282" i="9"/>
  <c r="AL1282" i="9" s="1"/>
  <c r="AJ2515" i="9"/>
  <c r="AL2515" i="9" s="1"/>
  <c r="AJ2284" i="9"/>
  <c r="AL2284" i="9" s="1"/>
  <c r="AJ381" i="9"/>
  <c r="AL381" i="9" s="1"/>
  <c r="AJ1439" i="9"/>
  <c r="AL1439" i="9" s="1"/>
  <c r="AJ448" i="9"/>
  <c r="AL448" i="9" s="1"/>
  <c r="AJ1506" i="9"/>
  <c r="AL1506" i="9" s="1"/>
  <c r="AJ392" i="9"/>
  <c r="AL392" i="9" s="1"/>
  <c r="AJ2408" i="9"/>
  <c r="AL2408" i="9" s="1"/>
  <c r="AJ78" i="9"/>
  <c r="AL78" i="9" s="1"/>
  <c r="AJ1959" i="9"/>
  <c r="AL1959" i="9" s="1"/>
  <c r="AJ3009" i="9"/>
  <c r="AL3009" i="9" s="1"/>
  <c r="AJ3455" i="9"/>
  <c r="AL3455" i="9" s="1"/>
  <c r="AJ2369" i="9"/>
  <c r="AL2369" i="9" s="1"/>
  <c r="AJ2829" i="9"/>
  <c r="AL2829" i="9" s="1"/>
  <c r="AJ3372" i="9"/>
  <c r="AL3372" i="9" s="1"/>
  <c r="AJ2165" i="9"/>
  <c r="AL2165" i="9" s="1"/>
  <c r="AJ1660" i="9"/>
  <c r="AL1660" i="9" s="1"/>
  <c r="AJ2912" i="9"/>
  <c r="AL2912" i="9" s="1"/>
  <c r="AJ3146" i="9"/>
  <c r="AL3146" i="9" s="1"/>
  <c r="AJ762" i="9"/>
  <c r="AL762" i="9" s="1"/>
  <c r="AJ1537" i="9"/>
  <c r="AL1537" i="9" s="1"/>
  <c r="AJ1741" i="9"/>
  <c r="AL1741" i="9" s="1"/>
  <c r="AJ1502" i="9"/>
  <c r="AL1502" i="9" s="1"/>
  <c r="AJ1513" i="9"/>
  <c r="AL1513" i="9" s="1"/>
  <c r="AJ1817" i="9"/>
  <c r="AL1817" i="9" s="1"/>
  <c r="AJ1574" i="9"/>
  <c r="AL1574" i="9" s="1"/>
  <c r="AJ986" i="9"/>
  <c r="AL986" i="9" s="1"/>
  <c r="AJ1890" i="9"/>
  <c r="AL1890" i="9" s="1"/>
  <c r="AJ1205" i="9"/>
  <c r="AL1205" i="9" s="1"/>
  <c r="AJ3402" i="9"/>
  <c r="AL3402" i="9" s="1"/>
  <c r="AJ690" i="9"/>
  <c r="AL690" i="9" s="1"/>
  <c r="AJ2303" i="9"/>
  <c r="AL2303" i="9" s="1"/>
  <c r="AJ1385" i="9"/>
  <c r="AL1385" i="9" s="1"/>
  <c r="AJ753" i="9"/>
  <c r="AL753" i="9" s="1"/>
  <c r="AJ1786" i="9"/>
  <c r="AL1786" i="9" s="1"/>
  <c r="AJ231" i="9"/>
  <c r="AL231" i="9" s="1"/>
  <c r="AJ2209" i="9"/>
  <c r="AL2209" i="9" s="1"/>
  <c r="AJ442" i="9"/>
  <c r="AL442" i="9" s="1"/>
  <c r="AJ866" i="9"/>
  <c r="AL866" i="9" s="1"/>
  <c r="AJ1517" i="9"/>
  <c r="AL1517" i="9" s="1"/>
  <c r="AJ2961" i="9"/>
  <c r="AL2961" i="9" s="1"/>
  <c r="AJ1526" i="9"/>
  <c r="AL1526" i="9" s="1"/>
  <c r="AJ2505" i="9"/>
  <c r="AL2505" i="9" s="1"/>
  <c r="AJ1297" i="9"/>
  <c r="AL1297" i="9" s="1"/>
  <c r="AJ1132" i="9"/>
  <c r="AL1132" i="9" s="1"/>
  <c r="AJ1314" i="9"/>
  <c r="AL1314" i="9" s="1"/>
  <c r="AJ3366" i="9"/>
  <c r="AL3366" i="9" s="1"/>
  <c r="AJ1869" i="9"/>
  <c r="AL1869" i="9" s="1"/>
  <c r="AJ2467" i="9"/>
  <c r="AL2467" i="9" s="1"/>
  <c r="AJ1523" i="9"/>
  <c r="AL1523" i="9" s="1"/>
  <c r="AJ2933" i="9"/>
  <c r="AL2933" i="9" s="1"/>
  <c r="AJ1312" i="9"/>
  <c r="AL1312" i="9" s="1"/>
  <c r="AJ2617" i="9"/>
  <c r="AL2617" i="9" s="1"/>
  <c r="AJ1540" i="9"/>
  <c r="AL1540" i="9" s="1"/>
  <c r="AJ307" i="9"/>
  <c r="AL307" i="9" s="1"/>
  <c r="AJ569" i="9"/>
  <c r="AL569" i="9" s="1"/>
  <c r="AJ1171" i="9"/>
  <c r="AL1171" i="9" s="1"/>
  <c r="AJ3214" i="9"/>
  <c r="AL3214" i="9" s="1"/>
  <c r="AJ2378" i="9"/>
  <c r="AL2378" i="9" s="1"/>
  <c r="AJ52" i="9"/>
  <c r="AL52" i="9" s="1"/>
  <c r="AJ246" i="9"/>
  <c r="AL246" i="9" s="1"/>
  <c r="AJ3474" i="9"/>
  <c r="AL3474" i="9" s="1"/>
  <c r="AJ3165" i="9"/>
  <c r="AL3165" i="9" s="1"/>
  <c r="AJ689" i="9"/>
  <c r="AL689" i="9" s="1"/>
  <c r="AJ1708" i="9"/>
  <c r="AL1708" i="9" s="1"/>
  <c r="AJ3242" i="9"/>
  <c r="AL3242" i="9" s="1"/>
  <c r="AJ324" i="9"/>
  <c r="AL324" i="9" s="1"/>
  <c r="AJ1624" i="9"/>
  <c r="AL1624" i="9" s="1"/>
  <c r="AJ1338" i="9"/>
  <c r="AL1338" i="9" s="1"/>
  <c r="AJ1127" i="9"/>
  <c r="AL1127" i="9" s="1"/>
  <c r="AJ1818" i="9"/>
  <c r="AL1818" i="9" s="1"/>
  <c r="AJ387" i="9"/>
  <c r="AL387" i="9" s="1"/>
  <c r="AJ3398" i="9"/>
  <c r="AL3398" i="9" s="1"/>
  <c r="AJ2771" i="9"/>
  <c r="AL2771" i="9" s="1"/>
  <c r="AJ3462" i="9"/>
  <c r="AL3462" i="9" s="1"/>
  <c r="AJ1536" i="9"/>
  <c r="AL1536" i="9" s="1"/>
  <c r="AJ3085" i="9"/>
  <c r="AL3085" i="9" s="1"/>
  <c r="AJ2338" i="9"/>
  <c r="AL2338" i="9" s="1"/>
  <c r="AJ2496" i="9"/>
  <c r="AL2496" i="9" s="1"/>
  <c r="AJ3334" i="9"/>
  <c r="AL3334" i="9" s="1"/>
  <c r="AJ637" i="9"/>
  <c r="AL637" i="9" s="1"/>
  <c r="AJ3473" i="9"/>
  <c r="AL3473" i="9" s="1"/>
  <c r="AJ2592" i="9"/>
  <c r="AL2592" i="9" s="1"/>
  <c r="AJ658" i="9"/>
  <c r="AL658" i="9" s="1"/>
  <c r="AJ1836" i="9"/>
  <c r="AL1836" i="9" s="1"/>
  <c r="AJ157" i="9"/>
  <c r="AL157" i="9" s="1"/>
  <c r="AJ2770" i="9"/>
  <c r="AL2770" i="9" s="1"/>
  <c r="AJ1063" i="9"/>
  <c r="AL1063" i="9" s="1"/>
  <c r="AJ1085" i="9"/>
  <c r="AL1085" i="9" s="1"/>
  <c r="AJ1561" i="9"/>
  <c r="AL1561" i="9" s="1"/>
  <c r="AJ717" i="9"/>
  <c r="AL717" i="9" s="1"/>
  <c r="AJ2422" i="9"/>
  <c r="AL2422" i="9" s="1"/>
  <c r="AJ3190" i="9"/>
  <c r="AL3190" i="9" s="1"/>
  <c r="AJ136" i="9"/>
  <c r="AL136" i="9" s="1"/>
  <c r="AJ1397" i="9"/>
  <c r="AL1397" i="9" s="1"/>
  <c r="AJ415" i="9"/>
  <c r="AL415" i="9" s="1"/>
  <c r="AJ200" i="9"/>
  <c r="AL200" i="9" s="1"/>
  <c r="AJ1285" i="9"/>
  <c r="AL1285" i="9" s="1"/>
  <c r="AJ1657" i="9"/>
  <c r="AL1657" i="9" s="1"/>
  <c r="AJ2153" i="9"/>
  <c r="AL2153" i="9" s="1"/>
  <c r="AJ3403" i="9"/>
  <c r="AL3403" i="9" s="1"/>
  <c r="AJ909" i="9"/>
  <c r="AL909" i="9" s="1"/>
  <c r="AJ243" i="9"/>
  <c r="AL243" i="9" s="1"/>
  <c r="AJ2185" i="9"/>
  <c r="AL2185" i="9" s="1"/>
  <c r="AJ1538" i="9"/>
  <c r="AL1538" i="9" s="1"/>
  <c r="AJ1532" i="9"/>
  <c r="AL1532" i="9" s="1"/>
  <c r="AJ1001" i="9"/>
  <c r="AL1001" i="9" s="1"/>
  <c r="AJ2059" i="9"/>
  <c r="AL2059" i="9" s="1"/>
  <c r="AJ603" i="9"/>
  <c r="AL603" i="9" s="1"/>
  <c r="AJ3401" i="9"/>
  <c r="AL3401" i="9" s="1"/>
  <c r="AJ1445" i="9"/>
  <c r="AL1445" i="9" s="1"/>
  <c r="AJ594" i="9"/>
  <c r="AL594" i="9" s="1"/>
  <c r="AJ1165" i="9"/>
  <c r="AL1165" i="9" s="1"/>
  <c r="AJ916" i="9"/>
  <c r="AL916" i="9" s="1"/>
  <c r="AJ1155" i="9"/>
  <c r="AL1155" i="9" s="1"/>
  <c r="AJ1977" i="9"/>
  <c r="AL1977" i="9" s="1"/>
  <c r="AJ1250" i="9"/>
  <c r="AL1250" i="9" s="1"/>
  <c r="AJ2622" i="9"/>
  <c r="AL2622" i="9" s="1"/>
  <c r="AJ1512" i="9"/>
  <c r="AL1512" i="9" s="1"/>
  <c r="AJ2492" i="9"/>
  <c r="AL2492" i="9" s="1"/>
  <c r="AJ419" i="9"/>
  <c r="AL419" i="9" s="1"/>
  <c r="AJ2006" i="9"/>
  <c r="AL2006" i="9" s="1"/>
  <c r="AJ561" i="9"/>
  <c r="AL561" i="9" s="1"/>
  <c r="AJ2169" i="9"/>
  <c r="AL2169" i="9" s="1"/>
  <c r="AJ2457" i="9"/>
  <c r="AL2457" i="9" s="1"/>
  <c r="AJ1870" i="9"/>
  <c r="AL1870" i="9" s="1"/>
  <c r="AJ785" i="9"/>
  <c r="AL785" i="9" s="1"/>
  <c r="AJ536" i="9"/>
  <c r="AL536" i="9" s="1"/>
  <c r="AJ371" i="9"/>
  <c r="AL371" i="9" s="1"/>
  <c r="AJ2163" i="9"/>
  <c r="AL2163" i="9" s="1"/>
  <c r="AJ584" i="9"/>
  <c r="AL584" i="9" s="1"/>
  <c r="AJ1318" i="9"/>
  <c r="AL1318" i="9" s="1"/>
  <c r="AJ1751" i="9"/>
  <c r="AL1751" i="9" s="1"/>
  <c r="AJ2310" i="9"/>
  <c r="AL2310" i="9" s="1"/>
  <c r="AJ730" i="9"/>
  <c r="AL730" i="9" s="1"/>
  <c r="AJ1905" i="9"/>
  <c r="AL1905" i="9" s="1"/>
  <c r="AJ335" i="9"/>
  <c r="AL335" i="9" s="1"/>
  <c r="AJ2920" i="9"/>
  <c r="AL2920" i="9" s="1"/>
  <c r="AJ3094" i="9"/>
  <c r="AL3094" i="9" s="1"/>
  <c r="AJ2929" i="9"/>
  <c r="AL2929" i="9" s="1"/>
  <c r="AJ8" i="9"/>
  <c r="AL8" i="9" s="1"/>
  <c r="AJ3407" i="9"/>
  <c r="AL3407" i="9" s="1"/>
  <c r="AJ706" i="9"/>
  <c r="AL706" i="9" s="1"/>
  <c r="AJ2551" i="9"/>
  <c r="AL2551" i="9" s="1"/>
  <c r="AJ3014" i="9"/>
  <c r="AL3014" i="9" s="1"/>
  <c r="AJ3434" i="9"/>
  <c r="AL3434" i="9" s="1"/>
  <c r="AJ2580" i="9"/>
  <c r="AL2580" i="9" s="1"/>
  <c r="AJ1664" i="9"/>
  <c r="AL1664" i="9" s="1"/>
  <c r="AJ2434" i="9"/>
  <c r="AL2434" i="9" s="1"/>
  <c r="AJ3038" i="9"/>
  <c r="AL3038" i="9" s="1"/>
  <c r="AJ1889" i="9"/>
  <c r="AL1889" i="9" s="1"/>
  <c r="AJ314" i="9"/>
  <c r="AL314" i="9" s="1"/>
  <c r="AJ554" i="9"/>
  <c r="AL554" i="9" s="1"/>
  <c r="AJ2140" i="9"/>
  <c r="AL2140" i="9" s="1"/>
  <c r="AJ1058" i="9"/>
  <c r="AL1058" i="9" s="1"/>
  <c r="AJ2685" i="9"/>
  <c r="AL2685" i="9" s="1"/>
  <c r="AJ3087" i="9"/>
  <c r="AL3087" i="9" s="1"/>
  <c r="AJ2400" i="9"/>
  <c r="AL2400" i="9" s="1"/>
  <c r="AJ1687" i="9"/>
  <c r="AL1687" i="9" s="1"/>
  <c r="AJ3287" i="9"/>
  <c r="AL3287" i="9" s="1"/>
  <c r="AJ470" i="9"/>
  <c r="AL470" i="9" s="1"/>
  <c r="AJ457" i="9"/>
  <c r="AL457" i="9" s="1"/>
  <c r="AJ368" i="9"/>
  <c r="AL368" i="9" s="1"/>
  <c r="AJ668" i="9"/>
  <c r="AL668" i="9" s="1"/>
  <c r="AJ2997" i="9"/>
  <c r="AL2997" i="9" s="1"/>
  <c r="AJ2061" i="9"/>
  <c r="AL2061" i="9" s="1"/>
  <c r="AJ1673" i="9"/>
  <c r="AL1673" i="9" s="1"/>
  <c r="AJ2683" i="9"/>
  <c r="AL2683" i="9" s="1"/>
  <c r="AJ3193" i="9"/>
  <c r="AL3193" i="9" s="1"/>
  <c r="AJ810" i="9"/>
  <c r="AL810" i="9" s="1"/>
  <c r="AJ1004" i="9"/>
  <c r="AL1004" i="9" s="1"/>
  <c r="AJ3297" i="9"/>
  <c r="AL3297" i="9" s="1"/>
  <c r="AJ2937" i="9"/>
  <c r="AL2937" i="9" s="1"/>
  <c r="AJ2789" i="9"/>
  <c r="AL2789" i="9" s="1"/>
  <c r="AJ2714" i="9"/>
  <c r="AL2714" i="9" s="1"/>
  <c r="AJ2053" i="9"/>
  <c r="AL2053" i="9" s="1"/>
  <c r="AJ3023" i="9"/>
  <c r="AL3023" i="9" s="1"/>
  <c r="AJ198" i="9"/>
  <c r="AL198" i="9" s="1"/>
  <c r="AJ2810" i="9"/>
  <c r="AL2810" i="9" s="1"/>
  <c r="AJ1487" i="9"/>
  <c r="AL1487" i="9" s="1"/>
  <c r="AJ1833" i="9"/>
  <c r="AL1833" i="9" s="1"/>
  <c r="AJ597" i="9"/>
  <c r="AL597" i="9" s="1"/>
  <c r="AJ468" i="9"/>
  <c r="AL468" i="9" s="1"/>
  <c r="AJ1969" i="9"/>
  <c r="AL1969" i="9" s="1"/>
  <c r="AJ118" i="9"/>
  <c r="AL118" i="9" s="1"/>
  <c r="AJ529" i="9"/>
  <c r="AL529" i="9" s="1"/>
  <c r="AJ203" i="9"/>
  <c r="AL203" i="9" s="1"/>
  <c r="AJ1693" i="9"/>
  <c r="AL1693" i="9" s="1"/>
  <c r="AJ2595" i="9"/>
  <c r="AL2595" i="9" s="1"/>
  <c r="AJ850" i="9"/>
  <c r="AL850" i="9" s="1"/>
  <c r="AJ2273" i="9"/>
  <c r="AL2273" i="9" s="1"/>
  <c r="AJ2589" i="9"/>
  <c r="AL2589" i="9" s="1"/>
  <c r="AJ356" i="9"/>
  <c r="AL356" i="9" s="1"/>
  <c r="AJ3052" i="9"/>
  <c r="AL3052" i="9" s="1"/>
  <c r="AJ2572" i="9"/>
  <c r="AL2572" i="9" s="1"/>
  <c r="AJ2344" i="9"/>
  <c r="AL2344" i="9" s="1"/>
  <c r="AJ1605" i="9"/>
  <c r="AL1605" i="9" s="1"/>
  <c r="AJ2621" i="9"/>
  <c r="AL2621" i="9" s="1"/>
  <c r="AJ1468" i="9"/>
  <c r="AL1468" i="9" s="1"/>
  <c r="AJ1157" i="9"/>
  <c r="AL1157" i="9" s="1"/>
  <c r="AJ2976" i="9"/>
  <c r="AL2976" i="9" s="1"/>
  <c r="AJ2626" i="9"/>
  <c r="AL2626" i="9" s="1"/>
  <c r="AJ2818" i="9"/>
  <c r="AL2818" i="9" s="1"/>
  <c r="AJ2665" i="9"/>
  <c r="AL2665" i="9" s="1"/>
  <c r="AJ1971" i="9"/>
  <c r="AL1971" i="9" s="1"/>
  <c r="AJ1357" i="9"/>
  <c r="AL1357" i="9" s="1"/>
  <c r="AJ459" i="9"/>
  <c r="AL459" i="9" s="1"/>
  <c r="AJ2816" i="9"/>
  <c r="AL2816" i="9" s="1"/>
  <c r="AJ617" i="9"/>
  <c r="AL617" i="9" s="1"/>
  <c r="AJ3417" i="9"/>
  <c r="AL3417" i="9" s="1"/>
  <c r="AJ2613" i="9"/>
  <c r="AL2613" i="9" s="1"/>
  <c r="AJ3470" i="9"/>
  <c r="AL3470" i="9" s="1"/>
  <c r="AJ2290" i="9"/>
  <c r="AL2290" i="9" s="1"/>
  <c r="AJ729" i="9"/>
  <c r="AL729" i="9" s="1"/>
  <c r="AJ1509" i="9"/>
  <c r="AL1509" i="9" s="1"/>
  <c r="AJ541" i="9"/>
  <c r="AL541" i="9" s="1"/>
  <c r="AJ563" i="9"/>
  <c r="AL563" i="9" s="1"/>
  <c r="AJ2148" i="9"/>
  <c r="AL2148" i="9" s="1"/>
  <c r="AJ1549" i="9"/>
  <c r="AL1549" i="9" s="1"/>
  <c r="AJ2030" i="9"/>
  <c r="AL2030" i="9" s="1"/>
  <c r="AJ1603" i="9"/>
  <c r="AL1603" i="9" s="1"/>
  <c r="AJ3419" i="9"/>
  <c r="AL3419" i="9" s="1"/>
  <c r="AJ6" i="9"/>
  <c r="AL6" i="9" s="1"/>
  <c r="AJ2575" i="9"/>
  <c r="AL2575" i="9" s="1"/>
  <c r="AJ2614" i="9"/>
  <c r="AL2614" i="9" s="1"/>
  <c r="AJ1373" i="9"/>
  <c r="AL1373" i="9" s="1"/>
  <c r="AJ1950" i="9"/>
  <c r="AL1950" i="9" s="1"/>
  <c r="AJ484" i="9"/>
  <c r="AL484" i="9" s="1"/>
  <c r="AJ2415" i="9"/>
  <c r="AL2415" i="9" s="1"/>
  <c r="AJ1766" i="9"/>
  <c r="AL1766" i="9" s="1"/>
  <c r="AJ878" i="9"/>
  <c r="AL878" i="9" s="1"/>
  <c r="AJ797" i="9"/>
  <c r="AL797" i="9" s="1"/>
  <c r="AJ3506" i="9"/>
  <c r="AL3506" i="9" s="1"/>
  <c r="AJ2824" i="9"/>
  <c r="AL2824" i="9" s="1"/>
  <c r="AJ2476" i="9"/>
  <c r="AL2476" i="9" s="1"/>
  <c r="AJ3466" i="9"/>
  <c r="AL3466" i="9" s="1"/>
  <c r="AJ1227" i="9"/>
  <c r="AL1227" i="9" s="1"/>
  <c r="AJ384" i="9"/>
  <c r="AL384" i="9" s="1"/>
  <c r="AJ703" i="9"/>
  <c r="AL703" i="9" s="1"/>
  <c r="AJ347" i="9"/>
  <c r="AL347" i="9" s="1"/>
  <c r="AJ914" i="9"/>
  <c r="AL914" i="9" s="1"/>
  <c r="AJ1391" i="9"/>
  <c r="AL1391" i="9" s="1"/>
  <c r="AJ1528" i="9"/>
  <c r="AL1528" i="9" s="1"/>
  <c r="AJ1792" i="9"/>
  <c r="AL1792" i="9" s="1"/>
  <c r="AJ295" i="9"/>
  <c r="AL295" i="9" s="1"/>
  <c r="AJ2825" i="9"/>
  <c r="AL2825" i="9" s="1"/>
  <c r="AJ2853" i="9"/>
  <c r="AL2853" i="9" s="1"/>
  <c r="AJ1061" i="9"/>
  <c r="AL1061" i="9" s="1"/>
  <c r="AJ1473" i="9"/>
  <c r="AL1473" i="9" s="1"/>
  <c r="AJ1938" i="9"/>
  <c r="AL1938" i="9" s="1"/>
  <c r="AJ1674" i="9"/>
  <c r="AL1674" i="9" s="1"/>
  <c r="AJ1713" i="9"/>
  <c r="AL1713" i="9" s="1"/>
  <c r="AJ508" i="9"/>
  <c r="AL508" i="9" s="1"/>
  <c r="AJ935" i="9"/>
  <c r="AL935" i="9" s="1"/>
  <c r="AJ2170" i="9"/>
  <c r="AL2170" i="9" s="1"/>
  <c r="AJ1403" i="9"/>
  <c r="AL1403" i="9" s="1"/>
  <c r="AJ733" i="9"/>
  <c r="AL733" i="9" s="1"/>
  <c r="AJ251" i="9"/>
  <c r="AL251" i="9" s="1"/>
  <c r="AJ1244" i="9"/>
  <c r="AL1244" i="9" s="1"/>
  <c r="AJ3017" i="9"/>
  <c r="AL3017" i="9" s="1"/>
  <c r="AJ2964" i="9"/>
  <c r="AL2964" i="9" s="1"/>
  <c r="AJ3254" i="9"/>
  <c r="AL3254" i="9" s="1"/>
  <c r="AJ2754" i="9"/>
  <c r="AL2754" i="9" s="1"/>
  <c r="AJ1838" i="9"/>
  <c r="AL1838" i="9" s="1"/>
  <c r="AJ1464" i="9"/>
  <c r="AL1464" i="9" s="1"/>
  <c r="AJ357" i="9"/>
  <c r="AL357" i="9" s="1"/>
  <c r="AJ2464" i="9"/>
  <c r="AL2464" i="9" s="1"/>
  <c r="AJ696" i="9"/>
  <c r="AL696" i="9" s="1"/>
  <c r="AJ2807" i="9"/>
  <c r="AL2807" i="9" s="1"/>
  <c r="AJ1151" i="9"/>
  <c r="AL1151" i="9" s="1"/>
  <c r="AJ3268" i="9"/>
  <c r="AL3268" i="9" s="1"/>
  <c r="AJ1091" i="9"/>
  <c r="AL1091" i="9" s="1"/>
  <c r="AJ965" i="9"/>
  <c r="AL965" i="9" s="1"/>
  <c r="AJ808" i="9"/>
  <c r="AL808" i="9" s="1"/>
  <c r="AJ3390" i="9"/>
  <c r="AL3390" i="9" s="1"/>
  <c r="AJ373" i="9"/>
  <c r="AL373" i="9" s="1"/>
  <c r="AJ1843" i="9"/>
  <c r="AL1843" i="9" s="1"/>
  <c r="AJ1041" i="9"/>
  <c r="AL1041" i="9" s="1"/>
  <c r="AJ2124" i="9"/>
  <c r="AL2124" i="9" s="1"/>
  <c r="AJ1560" i="9"/>
  <c r="AL1560" i="9" s="1"/>
  <c r="AJ2157" i="9"/>
  <c r="AL2157" i="9" s="1"/>
  <c r="AJ61" i="9"/>
  <c r="AL61" i="9" s="1"/>
  <c r="AJ751" i="9"/>
  <c r="AL751" i="9" s="1"/>
  <c r="AJ3269" i="9"/>
  <c r="AL3269" i="9" s="1"/>
  <c r="AJ2768" i="9"/>
  <c r="AL2768" i="9" s="1"/>
  <c r="AJ360" i="9"/>
  <c r="AL360" i="9" s="1"/>
  <c r="AJ1457" i="9"/>
  <c r="AL1457" i="9" s="1"/>
  <c r="AJ336" i="9"/>
  <c r="AL336" i="9" s="1"/>
  <c r="AJ829" i="9"/>
  <c r="AL829" i="9" s="1"/>
  <c r="AJ1229" i="9"/>
  <c r="AL1229" i="9" s="1"/>
  <c r="AJ697" i="9"/>
  <c r="AL697" i="9" s="1"/>
  <c r="AJ1459" i="9"/>
  <c r="AL1459" i="9" s="1"/>
  <c r="AJ1434" i="9"/>
  <c r="AL1434" i="9" s="1"/>
  <c r="AJ3075" i="9"/>
  <c r="AL3075" i="9" s="1"/>
  <c r="AJ2401" i="9"/>
  <c r="AL2401" i="9" s="1"/>
  <c r="AJ3178" i="9"/>
  <c r="AL3178" i="9" s="1"/>
  <c r="AJ946" i="9"/>
  <c r="AL946" i="9" s="1"/>
  <c r="AJ3409" i="9"/>
  <c r="AL3409" i="9" s="1"/>
  <c r="AJ3195" i="9"/>
  <c r="AL3195" i="9" s="1"/>
  <c r="AJ66" i="9"/>
  <c r="AL66" i="9" s="1"/>
  <c r="AJ1579" i="9"/>
  <c r="AL1579" i="9" s="1"/>
  <c r="AJ950" i="9"/>
  <c r="AL950" i="9" s="1"/>
  <c r="AJ2895" i="9"/>
  <c r="AL2895" i="9" s="1"/>
  <c r="AJ1265" i="9"/>
  <c r="AL1265" i="9" s="1"/>
  <c r="AJ3203" i="9"/>
  <c r="AL3203" i="9" s="1"/>
  <c r="AJ2350" i="9"/>
  <c r="AL2350" i="9" s="1"/>
  <c r="AJ237" i="9"/>
  <c r="AL237" i="9" s="1"/>
  <c r="AJ162" i="9"/>
  <c r="AL162" i="9" s="1"/>
  <c r="AJ766" i="9"/>
  <c r="AL766" i="9" s="1"/>
  <c r="AJ3192" i="9"/>
  <c r="AL3192" i="9" s="1"/>
  <c r="AJ2866" i="9"/>
  <c r="AL2866" i="9" s="1"/>
  <c r="AJ1465" i="9"/>
  <c r="AL1465" i="9" s="1"/>
  <c r="AJ3382" i="9"/>
  <c r="AL3382" i="9" s="1"/>
  <c r="AJ1209" i="9"/>
  <c r="AL1209" i="9" s="1"/>
  <c r="AJ90" i="9"/>
  <c r="AL90" i="9" s="1"/>
  <c r="AJ268" i="9"/>
  <c r="AL268" i="9" s="1"/>
  <c r="AJ3141" i="9"/>
  <c r="AL3141" i="9" s="1"/>
  <c r="AJ1796" i="9"/>
  <c r="AL1796" i="9" s="1"/>
  <c r="AJ2443" i="9"/>
  <c r="AL2443" i="9" s="1"/>
  <c r="AJ2050" i="9"/>
  <c r="AL2050" i="9" s="1"/>
  <c r="AJ2083" i="9"/>
  <c r="AL2083" i="9" s="1"/>
  <c r="AJ1732" i="9"/>
  <c r="AL1732" i="9" s="1"/>
  <c r="AJ2934" i="9"/>
  <c r="AL2934" i="9" s="1"/>
  <c r="AJ3236" i="9"/>
  <c r="AL3236" i="9" s="1"/>
  <c r="AJ1451" i="9"/>
  <c r="AL1451" i="9" s="1"/>
  <c r="AJ2927" i="9"/>
  <c r="AL2927" i="9" s="1"/>
  <c r="AJ39" i="9"/>
  <c r="AL39" i="9" s="1"/>
  <c r="AJ1252" i="9"/>
  <c r="AL1252" i="9" s="1"/>
  <c r="AJ2972" i="9"/>
  <c r="AL2972" i="9" s="1"/>
  <c r="AJ2904" i="9"/>
  <c r="AL2904" i="9" s="1"/>
  <c r="AJ2277" i="9"/>
  <c r="AL2277" i="9" s="1"/>
  <c r="AJ731" i="9"/>
  <c r="AL731" i="9" s="1"/>
  <c r="AJ3089" i="9"/>
  <c r="AL3089" i="9" s="1"/>
  <c r="AJ43" i="9"/>
  <c r="AL43" i="9" s="1"/>
  <c r="AJ344" i="9"/>
  <c r="AL344" i="9" s="1"/>
  <c r="AJ648" i="9"/>
  <c r="AL648" i="9" s="1"/>
  <c r="AJ3443" i="9"/>
  <c r="AL3443" i="9" s="1"/>
  <c r="AJ3182" i="9"/>
  <c r="AL3182" i="9" s="1"/>
  <c r="AJ2379" i="9"/>
  <c r="AL2379" i="9" s="1"/>
  <c r="AJ858" i="9"/>
  <c r="AL858" i="9" s="1"/>
  <c r="AJ400" i="9"/>
  <c r="AL400" i="9" s="1"/>
  <c r="AJ512" i="9"/>
  <c r="AL512" i="9" s="1"/>
  <c r="AJ174" i="9"/>
  <c r="AL174" i="9" s="1"/>
  <c r="AJ1503" i="9"/>
  <c r="AL1503" i="9" s="1"/>
  <c r="AJ1121" i="9"/>
  <c r="AL1121" i="9" s="1"/>
  <c r="AJ3208" i="9"/>
  <c r="AL3208" i="9" s="1"/>
  <c r="AJ2632" i="9"/>
  <c r="AL2632" i="9" s="1"/>
  <c r="AJ2326" i="9"/>
  <c r="AL2326" i="9" s="1"/>
  <c r="AJ3189" i="9"/>
  <c r="AL3189" i="9" s="1"/>
  <c r="AJ1401" i="9"/>
  <c r="AL1401" i="9" s="1"/>
  <c r="AJ817" i="9"/>
  <c r="AL817" i="9" s="1"/>
  <c r="AJ2996" i="9"/>
  <c r="AL2996" i="9" s="1"/>
  <c r="AJ161" i="9"/>
  <c r="AL161" i="9" s="1"/>
  <c r="AJ895" i="9"/>
  <c r="AL895" i="9" s="1"/>
  <c r="AJ3449" i="9"/>
  <c r="AL3449" i="9" s="1"/>
  <c r="AJ700" i="9"/>
  <c r="AL700" i="9" s="1"/>
  <c r="AJ2516" i="9"/>
  <c r="AL2516" i="9" s="1"/>
  <c r="AJ1492" i="9"/>
  <c r="AL1492" i="9" s="1"/>
  <c r="AJ1278" i="9"/>
  <c r="AL1278" i="9" s="1"/>
  <c r="AJ1545" i="9"/>
  <c r="AL1545" i="9" s="1"/>
  <c r="AJ1620" i="9"/>
  <c r="AL1620" i="9" s="1"/>
  <c r="AJ1953" i="9"/>
  <c r="AL1953" i="9" s="1"/>
  <c r="AJ2116" i="9"/>
  <c r="AL2116" i="9" s="1"/>
  <c r="AJ2675" i="9"/>
  <c r="AL2675" i="9" s="1"/>
  <c r="AJ3300" i="9"/>
  <c r="AL3300" i="9" s="1"/>
  <c r="AJ1197" i="9"/>
  <c r="AL1197" i="9" s="1"/>
  <c r="AJ2543" i="9"/>
  <c r="AL2543" i="9" s="1"/>
  <c r="AJ235" i="9"/>
  <c r="AL235" i="9" s="1"/>
  <c r="AJ1150" i="9"/>
  <c r="AL1150" i="9" s="1"/>
  <c r="AJ2494" i="9"/>
  <c r="AL2494" i="9" s="1"/>
  <c r="AJ3054" i="9"/>
  <c r="AL3054" i="9" s="1"/>
  <c r="AJ945" i="9"/>
  <c r="AL945" i="9" s="1"/>
  <c r="AJ397" i="9"/>
  <c r="AL397" i="9" s="1"/>
  <c r="AJ2023" i="9"/>
  <c r="AL2023" i="9" s="1"/>
  <c r="AJ1436" i="9"/>
  <c r="AL1436" i="9" s="1"/>
  <c r="AJ2656" i="9"/>
  <c r="AL2656" i="9" s="1"/>
  <c r="AJ576" i="9"/>
  <c r="AL576" i="9" s="1"/>
  <c r="AJ1344" i="9"/>
  <c r="AL1344" i="9" s="1"/>
  <c r="AJ2403" i="9"/>
  <c r="AL2403" i="9" s="1"/>
  <c r="AJ3005" i="9"/>
  <c r="AL3005" i="9" s="1"/>
  <c r="AJ929" i="9"/>
  <c r="AL929" i="9" s="1"/>
  <c r="AJ1062" i="9"/>
  <c r="AL1062" i="9" s="1"/>
  <c r="AJ1750" i="9"/>
  <c r="AL1750" i="9" s="1"/>
  <c r="AJ1064" i="9"/>
  <c r="AL1064" i="9" s="1"/>
  <c r="AJ1095" i="9"/>
  <c r="AL1095" i="9" s="1"/>
  <c r="AJ957" i="9"/>
  <c r="AL957" i="9" s="1"/>
  <c r="AJ1069" i="9"/>
  <c r="AL1069" i="9" s="1"/>
  <c r="AJ602" i="9"/>
  <c r="AL602" i="9" s="1"/>
  <c r="AJ1359" i="9"/>
  <c r="AL1359" i="9" s="1"/>
  <c r="AJ911" i="9"/>
  <c r="AL911" i="9" s="1"/>
  <c r="AJ2037" i="9"/>
  <c r="AL2037" i="9" s="1"/>
  <c r="AJ824" i="9"/>
  <c r="AL824" i="9" s="1"/>
  <c r="AJ2702" i="9"/>
  <c r="AL2702" i="9" s="1"/>
  <c r="AJ693" i="9"/>
  <c r="AL693" i="9" s="1"/>
  <c r="AJ749" i="9"/>
  <c r="AL749" i="9" s="1"/>
  <c r="AJ3088" i="9"/>
  <c r="AL3088" i="9" s="1"/>
  <c r="AJ2775" i="9"/>
  <c r="AL2775" i="9" s="1"/>
  <c r="AJ289" i="9"/>
  <c r="AL289" i="9" s="1"/>
  <c r="AJ1271" i="9"/>
  <c r="AL1271" i="9" s="1"/>
  <c r="AJ353" i="9"/>
  <c r="AL353" i="9" s="1"/>
  <c r="AJ1757" i="9"/>
  <c r="AL1757" i="9" s="1"/>
  <c r="AJ1142" i="9"/>
  <c r="AL1142" i="9" s="1"/>
  <c r="AJ572" i="9"/>
  <c r="AL572" i="9" s="1"/>
  <c r="AJ382" i="9"/>
  <c r="AL382" i="9" s="1"/>
  <c r="AJ195" i="9"/>
  <c r="AL195" i="9" s="1"/>
  <c r="AJ1143" i="9"/>
  <c r="AL1143" i="9" s="1"/>
  <c r="AJ2638" i="9"/>
  <c r="AL2638" i="9" s="1"/>
  <c r="AJ577" i="9"/>
  <c r="AL577" i="9" s="1"/>
  <c r="AJ3020" i="9"/>
  <c r="AL3020" i="9" s="1"/>
  <c r="AJ483" i="9"/>
  <c r="AL483" i="9" s="1"/>
  <c r="AJ62" i="9"/>
  <c r="AL62" i="9" s="1"/>
  <c r="AJ2065" i="9"/>
  <c r="AL2065" i="9" s="1"/>
  <c r="AJ2024" i="9"/>
  <c r="AL2024" i="9" s="1"/>
  <c r="AJ3155" i="9"/>
  <c r="AL3155" i="9" s="1"/>
  <c r="AJ2062" i="9"/>
  <c r="AL2062" i="9" s="1"/>
  <c r="AJ1499" i="9"/>
  <c r="AL1499" i="9" s="1"/>
  <c r="AJ2673" i="9"/>
  <c r="AL2673" i="9" s="1"/>
  <c r="AJ370" i="9"/>
  <c r="AL370" i="9" s="1"/>
  <c r="AJ1410" i="9"/>
  <c r="AL1410" i="9" s="1"/>
  <c r="AJ179" i="9"/>
  <c r="AL179" i="9" s="1"/>
  <c r="AJ3251" i="9"/>
  <c r="AL3251" i="9" s="1"/>
  <c r="AJ2565" i="9"/>
  <c r="AL2565" i="9" s="1"/>
  <c r="AJ273" i="9"/>
  <c r="AL273" i="9" s="1"/>
  <c r="AJ281" i="9"/>
  <c r="AL281" i="9" s="1"/>
  <c r="AJ377" i="9"/>
  <c r="AL377" i="9" s="1"/>
  <c r="AJ1462" i="9"/>
  <c r="AL1462" i="9" s="1"/>
  <c r="AJ2925" i="9"/>
  <c r="AL2925" i="9" s="1"/>
  <c r="AJ2745" i="9"/>
  <c r="AL2745" i="9" s="1"/>
  <c r="AJ1778" i="9"/>
  <c r="AL1778" i="9" s="1"/>
  <c r="AJ2405" i="9"/>
  <c r="AL2405" i="9" s="1"/>
  <c r="AJ2766" i="9"/>
  <c r="AL2766" i="9" s="1"/>
  <c r="AJ2606" i="9"/>
  <c r="AL2606" i="9" s="1"/>
  <c r="AJ199" i="9"/>
  <c r="AL199" i="9" s="1"/>
  <c r="AJ3454" i="9"/>
  <c r="AL3454" i="9" s="1"/>
  <c r="AJ2352" i="9"/>
  <c r="AL2352" i="9" s="1"/>
  <c r="AJ746" i="9"/>
  <c r="AL746" i="9" s="1"/>
  <c r="AJ973" i="9"/>
  <c r="AL973" i="9" s="1"/>
  <c r="AJ1919" i="9"/>
  <c r="AL1919" i="9" s="1"/>
  <c r="AJ500" i="9"/>
  <c r="AL500" i="9" s="1"/>
  <c r="AJ292" i="9"/>
  <c r="AL292" i="9" s="1"/>
  <c r="AJ1024" i="9"/>
  <c r="AL1024" i="9" s="1"/>
  <c r="AJ2510" i="9"/>
  <c r="AL2510" i="9" s="1"/>
  <c r="AJ2133" i="9"/>
  <c r="AL2133" i="9" s="1"/>
  <c r="AJ3150" i="9"/>
  <c r="AL3150" i="9" s="1"/>
  <c r="AJ2852" i="9"/>
  <c r="AL2852" i="9" s="1"/>
  <c r="AJ190" i="9"/>
  <c r="AL190" i="9" s="1"/>
  <c r="AJ1180" i="9"/>
  <c r="AL1180" i="9" s="1"/>
  <c r="AJ2365" i="9"/>
  <c r="AL2365" i="9" s="1"/>
  <c r="AJ3418" i="9"/>
  <c r="AL3418" i="9" s="1"/>
  <c r="AJ2135" i="9"/>
  <c r="AL2135" i="9" s="1"/>
  <c r="AJ3356" i="9"/>
  <c r="AL3356" i="9" s="1"/>
  <c r="AJ2860" i="9"/>
  <c r="AL2860" i="9" s="1"/>
  <c r="AJ2033" i="9"/>
  <c r="AL2033" i="9" s="1"/>
  <c r="AJ1201" i="9"/>
  <c r="AL1201" i="9" s="1"/>
  <c r="AJ2988" i="9"/>
  <c r="AL2988" i="9" s="1"/>
  <c r="AJ2787" i="9"/>
  <c r="AL2787" i="9" s="1"/>
  <c r="AJ922" i="9"/>
  <c r="AL922" i="9" s="1"/>
  <c r="AJ1628" i="9"/>
  <c r="AL1628" i="9" s="1"/>
  <c r="AJ842" i="9"/>
  <c r="AL842" i="9" s="1"/>
  <c r="AJ115" i="9"/>
  <c r="AL115" i="9" s="1"/>
  <c r="AJ410" i="9"/>
  <c r="AL410" i="9" s="1"/>
  <c r="AJ2661" i="9"/>
  <c r="AL2661" i="9" s="1"/>
  <c r="AJ2949" i="9"/>
  <c r="AL2949" i="9" s="1"/>
  <c r="AJ229" i="9"/>
  <c r="AL229" i="9" s="1"/>
  <c r="AJ156" i="9"/>
  <c r="AL156" i="9" s="1"/>
  <c r="AJ1083" i="9"/>
  <c r="AL1083" i="9" s="1"/>
  <c r="AJ2154" i="9"/>
  <c r="AL2154" i="9" s="1"/>
  <c r="AJ1736" i="9"/>
  <c r="AL1736" i="9" s="1"/>
  <c r="AJ3501" i="9"/>
  <c r="AL3501" i="9" s="1"/>
  <c r="AJ3030" i="9"/>
  <c r="AL3030" i="9" s="1"/>
  <c r="AJ283" i="9"/>
  <c r="AL283" i="9" s="1"/>
  <c r="AJ2207" i="9"/>
  <c r="AL2207" i="9" s="1"/>
  <c r="AJ3452" i="9"/>
  <c r="AL3452" i="9" s="1"/>
  <c r="AJ1568" i="9"/>
  <c r="AL1568" i="9" s="1"/>
  <c r="AJ346" i="9"/>
  <c r="AL346" i="9" s="1"/>
  <c r="AJ2562" i="9"/>
  <c r="AL2562" i="9" s="1"/>
  <c r="AJ770" i="9"/>
  <c r="AL770" i="9" s="1"/>
  <c r="AJ498" i="9"/>
  <c r="AL498" i="9" s="1"/>
  <c r="AJ46" i="9"/>
  <c r="AL46" i="9" s="1"/>
  <c r="AJ2944" i="9"/>
  <c r="AL2944" i="9" s="1"/>
  <c r="AJ2087" i="9"/>
  <c r="AL2087" i="9" s="1"/>
  <c r="AJ1550" i="9"/>
  <c r="AL1550" i="9" s="1"/>
  <c r="AJ1924" i="9"/>
  <c r="AL1924" i="9" s="1"/>
  <c r="AJ51" i="9"/>
  <c r="AL51" i="9" s="1"/>
  <c r="AJ1342" i="9"/>
  <c r="AL1342" i="9" s="1"/>
  <c r="AJ2857" i="9"/>
  <c r="AL2857" i="9" s="1"/>
  <c r="AJ2978" i="9"/>
  <c r="AL2978" i="9" s="1"/>
  <c r="AJ3271" i="9"/>
  <c r="AL3271" i="9" s="1"/>
  <c r="AJ3484" i="9"/>
  <c r="AL3484" i="9" s="1"/>
  <c r="AJ284" i="9"/>
  <c r="AL284" i="9" s="1"/>
  <c r="AJ351" i="9"/>
  <c r="AL351" i="9" s="1"/>
  <c r="AJ1895" i="9"/>
  <c r="AL1895" i="9" s="1"/>
  <c r="AJ2630" i="9"/>
  <c r="AL2630" i="9" s="1"/>
  <c r="AJ1748" i="9"/>
  <c r="AL1748" i="9" s="1"/>
  <c r="AJ1040" i="9"/>
  <c r="AL1040" i="9" s="1"/>
  <c r="AJ3337" i="9"/>
  <c r="AL3337" i="9" s="1"/>
  <c r="AJ1118" i="9"/>
  <c r="AL1118" i="9" s="1"/>
  <c r="AJ1188" i="9"/>
  <c r="AL1188" i="9" s="1"/>
  <c r="AJ999" i="9"/>
  <c r="AL999" i="9" s="1"/>
  <c r="AJ737" i="9"/>
  <c r="AL737" i="9" s="1"/>
  <c r="AJ1432" i="9"/>
  <c r="AL1432" i="9" s="1"/>
  <c r="AJ1308" i="9"/>
  <c r="AL1308" i="9" s="1"/>
  <c r="AJ2969" i="9"/>
  <c r="AL2969" i="9" s="1"/>
  <c r="AJ2264" i="9"/>
  <c r="AL2264" i="9" s="1"/>
  <c r="AJ3362" i="9"/>
  <c r="AL3362" i="9" s="1"/>
  <c r="AJ912" i="9"/>
  <c r="AL912" i="9" s="1"/>
  <c r="AJ304" i="9"/>
  <c r="AL304" i="9" s="1"/>
  <c r="AJ3433" i="9"/>
  <c r="AL3433" i="9" s="1"/>
  <c r="AJ1159" i="9"/>
  <c r="AL1159" i="9" s="1"/>
  <c r="AJ80" i="9"/>
  <c r="AL80" i="9" s="1"/>
  <c r="AJ1994" i="9"/>
  <c r="AL1994" i="9" s="1"/>
  <c r="AJ2220" i="9"/>
  <c r="AL2220" i="9" s="1"/>
  <c r="AJ2454" i="9"/>
  <c r="AL2454" i="9" s="1"/>
  <c r="AJ2947" i="9"/>
  <c r="AL2947" i="9" s="1"/>
  <c r="AJ618" i="9"/>
  <c r="AL618" i="9" s="1"/>
  <c r="AJ982" i="9"/>
  <c r="AL982" i="9" s="1"/>
  <c r="AJ1075" i="9"/>
  <c r="AL1075" i="9" s="1"/>
  <c r="AJ432" i="9"/>
  <c r="AL432" i="9" s="1"/>
  <c r="AJ3458" i="9"/>
  <c r="AL3458" i="9" s="1"/>
  <c r="AJ906" i="9"/>
  <c r="AL906" i="9" s="1"/>
  <c r="AJ3475" i="9"/>
  <c r="AL3475" i="9" s="1"/>
  <c r="AJ1962" i="9"/>
  <c r="AL1962" i="9" s="1"/>
  <c r="AJ194" i="9"/>
  <c r="AL194" i="9" s="1"/>
  <c r="AJ3066" i="9"/>
  <c r="AL3066" i="9" s="1"/>
  <c r="AJ339" i="9"/>
  <c r="AL339" i="9" s="1"/>
  <c r="AJ712" i="9"/>
  <c r="AL712" i="9" s="1"/>
  <c r="AJ1727" i="9"/>
  <c r="AL1727" i="9" s="1"/>
  <c r="AJ1592" i="9"/>
  <c r="AL1592" i="9" s="1"/>
  <c r="AJ779" i="9"/>
  <c r="AL779" i="9" s="1"/>
  <c r="AJ477" i="9"/>
  <c r="AL477" i="9" s="1"/>
  <c r="AJ3394" i="9"/>
  <c r="AL3394" i="9" s="1"/>
  <c r="AJ3440" i="9"/>
  <c r="AL3440" i="9" s="1"/>
  <c r="AJ2552" i="9"/>
  <c r="AL2552" i="9" s="1"/>
  <c r="AJ3108" i="9"/>
  <c r="AL3108" i="9" s="1"/>
  <c r="AJ2298" i="9"/>
  <c r="AL2298" i="9" s="1"/>
  <c r="AJ2938" i="9"/>
  <c r="AL2938" i="9" s="1"/>
  <c r="AJ1632" i="9"/>
  <c r="AL1632" i="9" s="1"/>
  <c r="AJ2302" i="9"/>
  <c r="AL2302" i="9" s="1"/>
  <c r="AJ2281" i="9"/>
  <c r="AL2281" i="9" s="1"/>
  <c r="AJ643" i="9"/>
  <c r="AL643" i="9" s="1"/>
  <c r="AJ1910" i="9"/>
  <c r="AL1910" i="9" s="1"/>
  <c r="AJ259" i="9"/>
  <c r="AL259" i="9" s="1"/>
  <c r="AJ1644" i="9"/>
  <c r="AL1644" i="9" s="1"/>
  <c r="AJ2669" i="9"/>
  <c r="AL2669" i="9" s="1"/>
  <c r="AJ464" i="9"/>
  <c r="AL464" i="9" s="1"/>
  <c r="AJ1681" i="9"/>
  <c r="AL1681" i="9" s="1"/>
  <c r="AJ2197" i="9"/>
  <c r="AL2197" i="9" s="1"/>
  <c r="AJ889" i="9"/>
  <c r="AL889" i="9" s="1"/>
  <c r="AJ1281" i="9"/>
  <c r="AL1281" i="9" s="1"/>
  <c r="AJ2686" i="9"/>
  <c r="AL2686" i="9" s="1"/>
  <c r="AJ22" i="9"/>
  <c r="AL22" i="9" s="1"/>
  <c r="AJ3164" i="9"/>
  <c r="AL3164" i="9" s="1"/>
  <c r="AJ2490" i="9"/>
  <c r="AL2490" i="9" s="1"/>
  <c r="AJ1582" i="9"/>
  <c r="AL1582" i="9" s="1"/>
  <c r="AJ1651" i="9"/>
  <c r="AL1651" i="9" s="1"/>
  <c r="AJ2765" i="9"/>
  <c r="AL2765" i="9" s="1"/>
  <c r="AJ1639" i="9"/>
  <c r="AL1639" i="9" s="1"/>
  <c r="AJ3257" i="9"/>
  <c r="AL3257" i="9" s="1"/>
  <c r="AJ3198" i="9"/>
  <c r="AL3198" i="9" s="1"/>
  <c r="AJ2523" i="9"/>
  <c r="AL2523" i="9" s="1"/>
  <c r="AJ131" i="9"/>
  <c r="AL131" i="9" s="1"/>
  <c r="AJ443" i="9"/>
  <c r="AL443" i="9" s="1"/>
  <c r="AJ2458" i="9"/>
  <c r="AL2458" i="9" s="1"/>
  <c r="AJ3101" i="9"/>
  <c r="AL3101" i="9" s="1"/>
  <c r="AJ2263" i="9"/>
  <c r="AL2263" i="9" s="1"/>
  <c r="AJ1609" i="9"/>
  <c r="AL1609" i="9" s="1"/>
  <c r="AJ2219" i="9"/>
  <c r="AL2219" i="9" s="1"/>
  <c r="AJ3227" i="9"/>
  <c r="AL3227" i="9" s="1"/>
  <c r="AJ139" i="9"/>
  <c r="AL139" i="9" s="1"/>
  <c r="AJ1807" i="9"/>
  <c r="AL1807" i="9" s="1"/>
  <c r="AJ2308" i="9"/>
  <c r="AL2308" i="9" s="1"/>
  <c r="AJ1591" i="9"/>
  <c r="AL1591" i="9" s="1"/>
  <c r="AJ2499" i="9"/>
  <c r="AL2499" i="9" s="1"/>
  <c r="AJ2231" i="9"/>
  <c r="AL2231" i="9" s="1"/>
  <c r="AJ3441" i="9"/>
  <c r="AL3441" i="9" s="1"/>
  <c r="AJ2356" i="9"/>
  <c r="AL2356" i="9" s="1"/>
  <c r="AJ1346" i="9"/>
  <c r="AL1346" i="9" s="1"/>
  <c r="AJ3046" i="9"/>
  <c r="AL3046" i="9" s="1"/>
  <c r="AJ2387" i="9"/>
  <c r="AL2387" i="9" s="1"/>
  <c r="AJ1402" i="9"/>
  <c r="AL1402" i="9" s="1"/>
  <c r="AJ2433" i="9"/>
  <c r="AL2433" i="9" s="1"/>
  <c r="AJ130" i="9"/>
  <c r="AL130" i="9" s="1"/>
  <c r="AJ2319" i="9"/>
  <c r="AL2319" i="9" s="1"/>
  <c r="AJ3406" i="9"/>
  <c r="AL3406" i="9" s="1"/>
  <c r="AJ1548" i="9"/>
  <c r="AL1548" i="9" s="1"/>
  <c r="AJ358" i="9"/>
  <c r="AL358" i="9" s="1"/>
  <c r="AJ2013" i="9"/>
  <c r="AL2013" i="9" s="1"/>
  <c r="AJ228" i="9"/>
  <c r="AL228" i="9" s="1"/>
  <c r="AJ2705" i="9"/>
  <c r="AL2705" i="9" s="1"/>
  <c r="AJ3154" i="9"/>
  <c r="AL3154" i="9" s="1"/>
  <c r="AJ3253" i="9"/>
  <c r="AL3253" i="9" s="1"/>
  <c r="AJ352" i="9"/>
  <c r="AL352" i="9" s="1"/>
  <c r="AJ230" i="9"/>
  <c r="AL230" i="9" s="1"/>
  <c r="AJ81" i="9"/>
  <c r="AL81" i="9" s="1"/>
  <c r="AJ3347" i="9"/>
  <c r="AL3347" i="9" s="1"/>
  <c r="AJ2504" i="9"/>
  <c r="AL2504" i="9" s="1"/>
  <c r="AJ2411" i="9"/>
  <c r="AL2411" i="9" s="1"/>
  <c r="AJ3329" i="9"/>
  <c r="AL3329" i="9" s="1"/>
  <c r="AJ3120" i="9"/>
  <c r="AL3120" i="9" s="1"/>
  <c r="AJ3179" i="9"/>
  <c r="AL3179" i="9" s="1"/>
  <c r="AJ71" i="9"/>
  <c r="AL71" i="9" s="1"/>
  <c r="AJ2172" i="9"/>
  <c r="AL2172" i="9" s="1"/>
  <c r="AJ1697" i="9"/>
  <c r="AL1697" i="9" s="1"/>
  <c r="AJ26" i="9"/>
  <c r="AL26" i="9" s="1"/>
  <c r="AJ1721" i="9"/>
  <c r="AL1721" i="9" s="1"/>
  <c r="AJ1162" i="9"/>
  <c r="AL1162" i="9" s="1"/>
  <c r="AJ1857" i="9"/>
  <c r="AL1857" i="9" s="1"/>
  <c r="AJ752" i="9"/>
  <c r="AL752" i="9" s="1"/>
  <c r="AJ877" i="9"/>
  <c r="AL877" i="9" s="1"/>
  <c r="AJ3130" i="9"/>
  <c r="AL3130" i="9" s="1"/>
  <c r="AJ1743" i="9"/>
  <c r="AL1743" i="9" s="1"/>
  <c r="AJ2477" i="9"/>
  <c r="AL2477" i="9" s="1"/>
  <c r="AJ3414" i="9"/>
  <c r="AL3414" i="9" s="1"/>
  <c r="AJ1928" i="9"/>
  <c r="AL1928" i="9" s="1"/>
  <c r="AJ1458" i="9"/>
  <c r="AL1458" i="9" s="1"/>
  <c r="AJ1453" i="9"/>
  <c r="AL1453" i="9" s="1"/>
  <c r="AJ2375" i="9"/>
  <c r="AL2375" i="9" s="1"/>
  <c r="AJ1310" i="9"/>
  <c r="AL1310" i="9" s="1"/>
  <c r="AJ932" i="9"/>
  <c r="AL932" i="9" s="1"/>
  <c r="AJ275" i="9"/>
  <c r="AL275" i="9" s="1"/>
  <c r="AJ2192" i="9"/>
  <c r="AL2192" i="9" s="1"/>
  <c r="AJ2498" i="9"/>
  <c r="AL2498" i="9" s="1"/>
  <c r="AJ279" i="9"/>
  <c r="AL279" i="9" s="1"/>
  <c r="AJ3125" i="9"/>
  <c r="AL3125" i="9" s="1"/>
  <c r="AJ3161" i="9"/>
  <c r="AL3161" i="9" s="1"/>
  <c r="AJ2697" i="9"/>
  <c r="AL2697" i="9" s="1"/>
  <c r="AJ716" i="9"/>
  <c r="AL716" i="9" s="1"/>
  <c r="AJ2897" i="9"/>
  <c r="AL2897" i="9" s="1"/>
  <c r="AJ1625" i="9"/>
  <c r="AL1625" i="9" s="1"/>
  <c r="AJ441" i="9"/>
  <c r="AL441" i="9" s="1"/>
  <c r="AJ1293" i="9"/>
  <c r="AL1293" i="9" s="1"/>
  <c r="AJ522" i="9"/>
  <c r="AL522" i="9" s="1"/>
  <c r="AJ579" i="9"/>
  <c r="AL579" i="9" s="1"/>
  <c r="AJ478" i="9"/>
  <c r="AL478" i="9" s="1"/>
  <c r="AJ1417" i="9"/>
  <c r="AL1417" i="9" s="1"/>
  <c r="AJ435" i="9"/>
  <c r="AL435" i="9" s="1"/>
  <c r="AJ515" i="9"/>
  <c r="AL515" i="9" s="1"/>
  <c r="AJ38" i="9"/>
  <c r="AL38" i="9" s="1"/>
  <c r="AJ3259" i="9"/>
  <c r="AL3259" i="9" s="1"/>
  <c r="AJ3343" i="9"/>
  <c r="AL3343" i="9" s="1"/>
  <c r="AJ185" i="9"/>
  <c r="AL185" i="9" s="1"/>
  <c r="AJ2435" i="9"/>
  <c r="AL2435" i="9" s="1"/>
  <c r="AJ2974" i="9"/>
  <c r="AL2974" i="9" s="1"/>
  <c r="AJ1882" i="9"/>
  <c r="AL1882" i="9" s="1"/>
  <c r="AJ1336" i="9"/>
  <c r="AL1336" i="9" s="1"/>
  <c r="AJ2432" i="9"/>
  <c r="AL2432" i="9" s="1"/>
  <c r="AJ2784" i="9"/>
  <c r="AL2784" i="9" s="1"/>
  <c r="AJ937" i="9"/>
  <c r="AL937" i="9" s="1"/>
  <c r="AJ2155" i="9"/>
  <c r="AL2155" i="9" s="1"/>
  <c r="AJ1426" i="9"/>
  <c r="AL1426" i="9" s="1"/>
  <c r="AJ1993" i="9"/>
  <c r="AL1993" i="9" s="1"/>
  <c r="AJ2963" i="9"/>
  <c r="AL2963" i="9" s="1"/>
  <c r="AJ1301" i="9"/>
  <c r="AL1301" i="9" s="1"/>
  <c r="AJ3385" i="9"/>
  <c r="AL3385" i="9" s="1"/>
  <c r="AJ1158" i="9"/>
  <c r="AL1158" i="9" s="1"/>
  <c r="AJ2213" i="9"/>
  <c r="AL2213" i="9" s="1"/>
  <c r="AJ3226" i="9"/>
  <c r="AL3226" i="9" s="1"/>
  <c r="AJ3013" i="9"/>
  <c r="AL3013" i="9" s="1"/>
  <c r="AJ405" i="9"/>
  <c r="AL405" i="9" s="1"/>
  <c r="AJ2032" i="9"/>
  <c r="AL2032" i="9" s="1"/>
  <c r="AJ1933" i="9"/>
  <c r="AL1933" i="9" s="1"/>
  <c r="AJ3500" i="9"/>
  <c r="AL3500" i="9" s="1"/>
  <c r="AJ1573" i="9"/>
  <c r="AL1573" i="9" s="1"/>
  <c r="AJ947" i="9"/>
  <c r="AL947" i="9" s="1"/>
  <c r="AJ1787" i="9"/>
  <c r="AL1787" i="9" s="1"/>
  <c r="AJ2779" i="9"/>
  <c r="AL2779" i="9" s="1"/>
  <c r="AJ547" i="9"/>
  <c r="AL547" i="9" s="1"/>
  <c r="AJ1420" i="9"/>
  <c r="AL1420" i="9" s="1"/>
  <c r="AJ1051" i="9"/>
  <c r="AL1051" i="9" s="1"/>
  <c r="AJ558" i="9"/>
  <c r="AL558" i="9" s="1"/>
  <c r="AJ2530" i="9"/>
  <c r="AL2530" i="9" s="1"/>
  <c r="AJ323" i="9"/>
  <c r="AL323" i="9" s="1"/>
  <c r="AJ2084" i="9"/>
  <c r="AL2084" i="9" s="1"/>
  <c r="AJ533" i="9"/>
  <c r="AL533" i="9" s="1"/>
  <c r="AJ3333" i="9"/>
  <c r="AL3333" i="9" s="1"/>
  <c r="AJ1562" i="9"/>
  <c r="AL1562" i="9" s="1"/>
  <c r="AJ216" i="9"/>
  <c r="AL216" i="9" s="1"/>
  <c r="AJ2583" i="9"/>
  <c r="AL2583" i="9" s="1"/>
  <c r="AJ714" i="9"/>
  <c r="AL714" i="9" s="1"/>
  <c r="AJ413" i="9"/>
  <c r="AL413" i="9" s="1"/>
  <c r="AJ2558" i="9"/>
  <c r="AL2558" i="9" s="1"/>
  <c r="AJ2047" i="9"/>
  <c r="AL2047" i="9" s="1"/>
  <c r="AJ137" i="9"/>
  <c r="AL137" i="9" s="1"/>
  <c r="AJ1286" i="9"/>
  <c r="AL1286" i="9" s="1"/>
  <c r="AJ417" i="9"/>
  <c r="AL417" i="9" s="1"/>
  <c r="AJ1852" i="9"/>
  <c r="AL1852" i="9" s="1"/>
  <c r="AJ36" i="9"/>
  <c r="AL36" i="9" s="1"/>
  <c r="AJ331" i="9"/>
  <c r="AL331" i="9" s="1"/>
  <c r="AJ1722" i="9"/>
  <c r="AL1722" i="9" s="1"/>
  <c r="AJ791" i="9"/>
  <c r="AL791" i="9" s="1"/>
  <c r="AJ2864" i="9"/>
  <c r="AL2864" i="9" s="1"/>
  <c r="AJ833" i="9"/>
  <c r="AL833" i="9" s="1"/>
  <c r="AJ3011" i="9"/>
  <c r="AL3011" i="9" s="1"/>
  <c r="AJ154" i="9"/>
  <c r="AL154" i="9" s="1"/>
  <c r="AJ815" i="9"/>
  <c r="AL815" i="9" s="1"/>
  <c r="AJ1597" i="9"/>
  <c r="AL1597" i="9" s="1"/>
  <c r="AJ401" i="9"/>
  <c r="AL401" i="9" s="1"/>
  <c r="AJ1241" i="9"/>
  <c r="AL1241" i="9" s="1"/>
  <c r="AJ1005" i="9"/>
  <c r="AL1005" i="9" s="1"/>
  <c r="AJ1734" i="9"/>
  <c r="AL1734" i="9" s="1"/>
  <c r="AJ568" i="9"/>
  <c r="AL568" i="9" s="1"/>
  <c r="AJ3084" i="9"/>
  <c r="AL3084" i="9" s="1"/>
  <c r="AJ1175" i="9"/>
  <c r="AL1175" i="9" s="1"/>
  <c r="AJ3312" i="9"/>
  <c r="AL3312" i="9" s="1"/>
  <c r="AJ611" i="9"/>
  <c r="AL611" i="9" s="1"/>
  <c r="AJ138" i="9"/>
  <c r="AL138" i="9" s="1"/>
  <c r="AJ372" i="9"/>
  <c r="AL372" i="9" s="1"/>
  <c r="AJ479" i="9"/>
  <c r="AL479" i="9" s="1"/>
  <c r="AJ394" i="9"/>
  <c r="AL394" i="9" s="1"/>
  <c r="AJ956" i="9"/>
  <c r="AL956" i="9" s="1"/>
  <c r="AJ1970" i="9"/>
  <c r="AL1970" i="9" s="1"/>
  <c r="AJ745" i="9"/>
  <c r="AL745" i="9" s="1"/>
  <c r="AJ2991" i="9"/>
  <c r="AL2991" i="9" s="1"/>
  <c r="AJ2835" i="9"/>
  <c r="AL2835" i="9" s="1"/>
  <c r="AJ1863" i="9"/>
  <c r="AL1863" i="9" s="1"/>
  <c r="AJ3098" i="9"/>
  <c r="AL3098" i="9" s="1"/>
  <c r="AJ2677" i="9"/>
  <c r="AL2677" i="9" s="1"/>
  <c r="AJ801" i="9"/>
  <c r="AL801" i="9" s="1"/>
  <c r="AJ2628" i="9"/>
  <c r="AL2628" i="9" s="1"/>
  <c r="AJ2577" i="9"/>
  <c r="AL2577" i="9" s="1"/>
  <c r="AJ2791" i="9"/>
  <c r="AL2791" i="9" s="1"/>
  <c r="AJ1384" i="9"/>
  <c r="AL1384" i="9" s="1"/>
  <c r="AJ2429" i="9"/>
  <c r="AL2429" i="9" s="1"/>
  <c r="AJ1128" i="9"/>
  <c r="AL1128" i="9" s="1"/>
  <c r="AJ2086" i="9"/>
  <c r="AL2086" i="9" s="1"/>
  <c r="AJ3353" i="9"/>
  <c r="AL3353" i="9" s="1"/>
  <c r="AJ2421" i="9"/>
  <c r="AL2421" i="9" s="1"/>
  <c r="AJ462" i="9"/>
  <c r="AL462" i="9" s="1"/>
  <c r="AJ1130" i="9"/>
  <c r="AL1130" i="9" s="1"/>
  <c r="AJ2841" i="9"/>
  <c r="AL2841" i="9" s="1"/>
  <c r="AJ2079" i="9"/>
  <c r="AL2079" i="9" s="1"/>
  <c r="AJ1777" i="9"/>
  <c r="AL1777" i="9" s="1"/>
  <c r="AJ2507" i="9"/>
  <c r="AL2507" i="9" s="1"/>
  <c r="AJ2531" i="9"/>
  <c r="AL2531" i="9" s="1"/>
  <c r="AJ3149" i="9"/>
  <c r="AL3149" i="9" s="1"/>
  <c r="AJ807" i="9"/>
  <c r="AL807" i="9" s="1"/>
  <c r="AJ1296" i="9"/>
  <c r="AL1296" i="9" s="1"/>
  <c r="AJ2773" i="9"/>
  <c r="AL2773" i="9" s="1"/>
  <c r="AJ1320" i="9"/>
  <c r="AL1320" i="9" s="1"/>
  <c r="AJ1211" i="9"/>
  <c r="AL1211" i="9" s="1"/>
  <c r="AJ1072" i="9"/>
  <c r="AL1072" i="9" s="1"/>
  <c r="AJ122" i="9"/>
  <c r="AL122" i="9" s="1"/>
  <c r="AJ1120" i="9"/>
  <c r="AL1120" i="9" s="1"/>
  <c r="AJ1422" i="9"/>
  <c r="AL1422" i="9" s="1"/>
  <c r="AJ2225" i="9"/>
  <c r="AL2225" i="9" s="1"/>
  <c r="AJ2015" i="9"/>
  <c r="AL2015" i="9" s="1"/>
  <c r="AJ2282" i="9"/>
  <c r="AL2282" i="9" s="1"/>
  <c r="AJ1131" i="9"/>
  <c r="AL1131" i="9" s="1"/>
  <c r="AJ2081" i="9"/>
  <c r="AL2081" i="9" s="1"/>
  <c r="AJ1606" i="9"/>
  <c r="AL1606" i="9" s="1"/>
  <c r="AJ2341" i="9"/>
  <c r="AL2341" i="9" s="1"/>
  <c r="AJ2280" i="9"/>
  <c r="AL2280" i="9" s="1"/>
  <c r="AJ2118" i="9"/>
  <c r="AL2118" i="9" s="1"/>
  <c r="AJ2394" i="9"/>
  <c r="AL2394" i="9" s="1"/>
  <c r="AJ1125" i="9"/>
  <c r="AL1125" i="9" s="1"/>
  <c r="AJ625" i="9"/>
  <c r="AL625" i="9" s="1"/>
  <c r="AJ2000" i="9"/>
  <c r="AL2000" i="9" s="1"/>
  <c r="AJ857" i="9"/>
  <c r="AL857" i="9" s="1"/>
  <c r="AJ2680" i="9"/>
  <c r="AL2680" i="9" s="1"/>
  <c r="AJ1954" i="9"/>
  <c r="AL1954" i="9" s="1"/>
  <c r="AJ2409" i="9"/>
  <c r="AL2409" i="9" s="1"/>
  <c r="AJ2584" i="9"/>
  <c r="AL2584" i="9" s="1"/>
  <c r="AJ2755" i="9"/>
  <c r="AL2755" i="9" s="1"/>
  <c r="AJ1456" i="9"/>
  <c r="AL1456" i="9" s="1"/>
  <c r="AJ2384" i="9"/>
  <c r="AL2384" i="9" s="1"/>
  <c r="AJ406" i="9"/>
  <c r="AL406" i="9" s="1"/>
  <c r="AJ2261" i="9"/>
  <c r="AL2261" i="9" s="1"/>
  <c r="AJ1442" i="9"/>
  <c r="AL1442" i="9" s="1"/>
  <c r="AJ3499" i="9"/>
  <c r="AL3499" i="9" s="1"/>
  <c r="AJ1326" i="9"/>
  <c r="AL1326" i="9" s="1"/>
  <c r="AJ469" i="9"/>
  <c r="AL469" i="9" s="1"/>
  <c r="AJ1860" i="9"/>
  <c r="AL1860" i="9" s="1"/>
  <c r="AJ3396" i="9"/>
  <c r="AL3396" i="9" s="1"/>
  <c r="AJ2278" i="9"/>
  <c r="AL2278" i="9" s="1"/>
  <c r="AJ152" i="9"/>
  <c r="AL152" i="9" s="1"/>
  <c r="AJ2417" i="9"/>
  <c r="AL2417" i="9" s="1"/>
  <c r="AJ141" i="9"/>
  <c r="AL141" i="9" s="1"/>
  <c r="AJ2970" i="9"/>
  <c r="AL2970" i="9" s="1"/>
  <c r="AJ1551" i="9"/>
  <c r="AL1551" i="9" s="1"/>
  <c r="AJ819" i="9"/>
  <c r="AL819" i="9" s="1"/>
  <c r="AJ2902" i="9"/>
  <c r="AL2902" i="9" s="1"/>
  <c r="AJ98" i="9"/>
  <c r="AL98" i="9" s="1"/>
  <c r="AJ976" i="9"/>
  <c r="AL976" i="9" s="1"/>
  <c r="AJ2526" i="9"/>
  <c r="AL2526" i="9" s="1"/>
  <c r="AJ272" i="9"/>
  <c r="AL272" i="9" s="1"/>
  <c r="AJ2831" i="9"/>
  <c r="AL2831" i="9" s="1"/>
  <c r="AJ132" i="9"/>
  <c r="AL132" i="9" s="1"/>
  <c r="AJ1368" i="9"/>
  <c r="AL1368" i="9" s="1"/>
  <c r="AJ3456" i="9"/>
  <c r="AL3456" i="9" s="1"/>
  <c r="AJ1814" i="9"/>
  <c r="AL1814" i="9" s="1"/>
  <c r="AJ3123" i="9"/>
  <c r="AL3123" i="9" s="1"/>
  <c r="AJ277" i="9"/>
  <c r="AL277" i="9" s="1"/>
  <c r="AJ1071" i="9"/>
  <c r="AL1071" i="9" s="1"/>
  <c r="AJ2525" i="9"/>
  <c r="AL2525" i="9" s="1"/>
  <c r="AJ3219" i="9"/>
  <c r="AL3219" i="9" s="1"/>
  <c r="AJ3206" i="9"/>
  <c r="AL3206" i="9" s="1"/>
  <c r="AJ1455" i="9"/>
  <c r="AL1455" i="9" s="1"/>
  <c r="AJ1760" i="9"/>
  <c r="AL1760" i="9" s="1"/>
  <c r="AJ984" i="9"/>
  <c r="AL984" i="9" s="1"/>
  <c r="AJ1206" i="9"/>
  <c r="AL1206" i="9" s="1"/>
  <c r="AJ3450" i="9"/>
  <c r="AL3450" i="9" s="1"/>
  <c r="AJ271" i="9"/>
  <c r="AL271" i="9" s="1"/>
  <c r="AJ2305" i="9"/>
  <c r="AL2305" i="9" s="1"/>
  <c r="AJ1530" i="9"/>
  <c r="AL1530" i="9" s="1"/>
  <c r="AJ3239" i="9"/>
  <c r="AL3239" i="9" s="1"/>
  <c r="AJ1273" i="9"/>
  <c r="AL1273" i="9" s="1"/>
  <c r="AJ2315" i="9"/>
  <c r="AL2315" i="9" s="1"/>
  <c r="AJ2890" i="9"/>
  <c r="AL2890" i="9" s="1"/>
  <c r="AJ3267" i="9"/>
  <c r="AL3267" i="9" s="1"/>
  <c r="AJ69" i="9"/>
  <c r="AL69" i="9" s="1"/>
  <c r="AJ454" i="9"/>
  <c r="AL454" i="9" s="1"/>
  <c r="AJ1325" i="9"/>
  <c r="AL1325" i="9" s="1"/>
  <c r="AJ2894" i="9"/>
  <c r="AL2894" i="9" s="1"/>
  <c r="AJ2534" i="9"/>
  <c r="AL2534" i="9" s="1"/>
  <c r="AJ2098" i="9"/>
  <c r="AL2098" i="9" s="1"/>
  <c r="AJ826" i="9"/>
  <c r="AL826" i="9" s="1"/>
  <c r="AJ2385" i="9"/>
  <c r="AL2385" i="9" s="1"/>
  <c r="AJ2926" i="9"/>
  <c r="AL2926" i="9" s="1"/>
  <c r="AJ390" i="9"/>
  <c r="AL390" i="9" s="1"/>
  <c r="AJ953" i="9"/>
  <c r="AL953" i="9" s="1"/>
  <c r="AJ3447" i="9"/>
  <c r="AL3447" i="9" s="1"/>
  <c r="AJ974" i="9"/>
  <c r="AL974" i="9" s="1"/>
  <c r="AJ2497" i="9"/>
  <c r="AL2497" i="9" s="1"/>
  <c r="AJ2916" i="9"/>
  <c r="AL2916" i="9" s="1"/>
  <c r="AJ2122" i="9"/>
  <c r="AL2122" i="9" s="1"/>
  <c r="AJ2349" i="9"/>
  <c r="AL2349" i="9" s="1"/>
  <c r="AJ147" i="9"/>
  <c r="AL147" i="9" s="1"/>
  <c r="AJ2123" i="9"/>
  <c r="AL2123" i="9" s="1"/>
  <c r="AJ2413" i="9"/>
  <c r="AL2413" i="9" s="1"/>
  <c r="AJ2113" i="9"/>
  <c r="AL2113" i="9" s="1"/>
  <c r="AJ1287" i="9"/>
  <c r="AL1287" i="9" s="1"/>
  <c r="AJ2893" i="9"/>
  <c r="AL2893" i="9" s="1"/>
  <c r="AJ14" i="9"/>
  <c r="AL14" i="9" s="1"/>
  <c r="AJ3284" i="9"/>
  <c r="AL3284" i="9" s="1"/>
  <c r="AJ3223" i="9"/>
  <c r="AL3223" i="9" s="1"/>
  <c r="AJ2833" i="9"/>
  <c r="AL2833" i="9" s="1"/>
  <c r="AJ299" i="9"/>
  <c r="AL299" i="9" s="1"/>
  <c r="AJ3232" i="9"/>
  <c r="AL3232" i="9" s="1"/>
  <c r="AJ1696" i="9"/>
  <c r="AL1696" i="9" s="1"/>
  <c r="AJ2610" i="9"/>
  <c r="AL2610" i="9" s="1"/>
  <c r="AJ2746" i="9"/>
  <c r="AL2746" i="9" s="1"/>
  <c r="AJ2493" i="9"/>
  <c r="AL2493" i="9" s="1"/>
  <c r="AJ3183" i="9"/>
  <c r="AL3183" i="9" s="1"/>
  <c r="AJ2373" i="9"/>
  <c r="AL2373" i="9" s="1"/>
  <c r="AJ1587" i="9"/>
  <c r="AL1587" i="9" s="1"/>
  <c r="AJ620" i="9"/>
  <c r="AL620" i="9" s="1"/>
  <c r="AJ452" i="9"/>
  <c r="AL452" i="9" s="1"/>
  <c r="AJ1088" i="9"/>
  <c r="AL1088" i="9" s="1"/>
  <c r="AJ1195" i="9"/>
  <c r="AL1195" i="9" s="1"/>
  <c r="AJ1323" i="9"/>
  <c r="AL1323" i="9" s="1"/>
  <c r="AJ75" i="9"/>
  <c r="AL75" i="9" s="1"/>
  <c r="AJ3342" i="9"/>
  <c r="AL3342" i="9" s="1"/>
  <c r="AJ2983" i="9"/>
  <c r="AL2983" i="9" s="1"/>
  <c r="AJ796" i="9"/>
  <c r="AL796" i="9" s="1"/>
  <c r="AJ1414" i="9"/>
  <c r="AL1414" i="9" s="1"/>
  <c r="AJ994" i="9"/>
  <c r="AL994" i="9" s="1"/>
  <c r="AJ2641" i="9"/>
  <c r="AL2641" i="9" s="1"/>
  <c r="AJ1124" i="9"/>
  <c r="AL1124" i="9" s="1"/>
  <c r="AJ1547" i="9"/>
  <c r="AL1547" i="9" s="1"/>
  <c r="AJ1884" i="9"/>
  <c r="AL1884" i="9" s="1"/>
  <c r="AJ1599" i="9"/>
  <c r="AL1599" i="9" s="1"/>
  <c r="AJ2609" i="9"/>
  <c r="AL2609" i="9" s="1"/>
  <c r="AJ1208" i="9"/>
  <c r="AL1208" i="9" s="1"/>
  <c r="AJ813" i="9"/>
  <c r="AL813" i="9" s="1"/>
  <c r="AJ2144" i="9"/>
  <c r="AL2144" i="9" s="1"/>
  <c r="AJ254" i="9"/>
  <c r="AL254" i="9" s="1"/>
  <c r="AJ2131" i="9"/>
  <c r="AL2131" i="9" s="1"/>
  <c r="AJ1077" i="9"/>
  <c r="AL1077" i="9" s="1"/>
  <c r="AJ615" i="9"/>
  <c r="AL615" i="9" s="1"/>
  <c r="AJ744" i="9"/>
  <c r="AL744" i="9" s="1"/>
  <c r="AJ1474" i="9"/>
  <c r="AL1474" i="9" s="1"/>
  <c r="AJ1050" i="9"/>
  <c r="AL1050" i="9" s="1"/>
  <c r="AJ1396" i="9"/>
  <c r="AL1396" i="9" s="1"/>
  <c r="AJ119" i="9"/>
  <c r="AL119" i="9" s="1"/>
  <c r="AJ1393" i="9"/>
  <c r="AL1393" i="9" s="1"/>
  <c r="AJ1691" i="9"/>
  <c r="AL1691" i="9" s="1"/>
  <c r="AJ94" i="9"/>
  <c r="AL94" i="9" s="1"/>
  <c r="AJ3392" i="9"/>
  <c r="AL3392" i="9" s="1"/>
  <c r="AJ175" i="9"/>
  <c r="AL175" i="9" s="1"/>
  <c r="AJ938" i="9"/>
  <c r="AL938" i="9" s="1"/>
  <c r="AJ1909" i="9"/>
  <c r="AL1909" i="9" s="1"/>
  <c r="AJ1554" i="9"/>
  <c r="AL1554" i="9" s="1"/>
  <c r="AJ2854" i="9"/>
  <c r="AL2854" i="9" s="1"/>
  <c r="AJ2994" i="9"/>
  <c r="AL2994" i="9" s="1"/>
  <c r="AJ1626" i="9"/>
  <c r="AL1626" i="9" s="1"/>
  <c r="AJ3299" i="9"/>
  <c r="AL3299" i="9" s="1"/>
  <c r="AJ998" i="9"/>
  <c r="AL998" i="9" s="1"/>
  <c r="AJ3228" i="9"/>
  <c r="AL3228" i="9" s="1"/>
  <c r="AJ2448" i="9"/>
  <c r="AL2448" i="9" s="1"/>
  <c r="AJ95" i="9"/>
  <c r="AL95" i="9" s="1"/>
  <c r="AJ409" i="9"/>
  <c r="AL409" i="9" s="1"/>
  <c r="AJ1581" i="9"/>
  <c r="AL1581" i="9" s="1"/>
  <c r="AJ1454" i="9"/>
  <c r="AL1454" i="9" s="1"/>
  <c r="AJ1783" i="9"/>
  <c r="AL1783" i="9" s="1"/>
  <c r="AJ581" i="9"/>
  <c r="AL581" i="9" s="1"/>
  <c r="AJ1615" i="9"/>
  <c r="AL1615" i="9" s="1"/>
  <c r="AJ3082" i="9"/>
  <c r="AL3082" i="9" s="1"/>
  <c r="AJ1367" i="9"/>
  <c r="AL1367" i="9" s="1"/>
  <c r="AJ2067" i="9"/>
  <c r="AL2067" i="9" s="1"/>
  <c r="AJ704" i="9"/>
  <c r="AL704" i="9" s="1"/>
  <c r="AJ3444" i="9"/>
  <c r="AL3444" i="9" s="1"/>
  <c r="AJ1486" i="9"/>
  <c r="AL1486" i="9" s="1"/>
  <c r="AJ1115" i="9"/>
  <c r="AL1115" i="9" s="1"/>
  <c r="AJ2750" i="9"/>
  <c r="AL2750" i="9" s="1"/>
  <c r="AJ983" i="9"/>
  <c r="AL983" i="9" s="1"/>
  <c r="AJ2325" i="9"/>
  <c r="AL2325" i="9" s="1"/>
  <c r="AJ308" i="9"/>
  <c r="AL308" i="9" s="1"/>
  <c r="AJ2438" i="9"/>
  <c r="AL2438" i="9" s="1"/>
  <c r="AJ2127" i="9"/>
  <c r="AL2127" i="9" s="1"/>
  <c r="AJ2029" i="9"/>
  <c r="AL2029" i="9" s="1"/>
  <c r="AJ2229" i="9"/>
  <c r="AL2229" i="9" s="1"/>
  <c r="AJ1289" i="9"/>
  <c r="AL1289" i="9" s="1"/>
  <c r="AJ884" i="9"/>
  <c r="AL884" i="9" s="1"/>
  <c r="AJ503" i="9"/>
  <c r="AL503" i="9" s="1"/>
  <c r="AJ2267" i="9"/>
  <c r="AL2267" i="9" s="1"/>
  <c r="AJ129" i="9"/>
  <c r="AL129" i="9" s="1"/>
  <c r="AJ113" i="9"/>
  <c r="AL113" i="9" s="1"/>
  <c r="AJ285" i="9"/>
  <c r="AL285" i="9" s="1"/>
  <c r="AJ1070" i="9"/>
  <c r="AL1070" i="9" s="1"/>
  <c r="AJ1153" i="9"/>
  <c r="AL1153" i="9" s="1"/>
  <c r="AJ1374" i="9"/>
  <c r="AL1374" i="9" s="1"/>
  <c r="AJ219" i="9"/>
  <c r="AL219" i="9" s="1"/>
  <c r="AJ1930" i="9"/>
  <c r="AL1930" i="9" s="1"/>
  <c r="AJ3156" i="9"/>
  <c r="AL3156" i="9" s="1"/>
  <c r="AJ3055" i="9"/>
  <c r="AL3055" i="9" s="1"/>
  <c r="AJ1104" i="9"/>
  <c r="AL1104" i="9" s="1"/>
  <c r="AJ1113" i="9"/>
  <c r="AL1113" i="9" s="1"/>
  <c r="AJ298" i="9"/>
  <c r="AL298" i="9" s="1"/>
  <c r="AJ282" i="9"/>
  <c r="AL282" i="9" s="1"/>
  <c r="AJ1631" i="9"/>
  <c r="AL1631" i="9" s="1"/>
  <c r="AJ1580" i="9"/>
  <c r="AL1580" i="9" s="1"/>
  <c r="AJ840" i="9"/>
  <c r="AL840" i="9" s="1"/>
  <c r="AJ1744" i="9"/>
  <c r="AL1744" i="9" s="1"/>
  <c r="AJ1546" i="9"/>
  <c r="AL1546" i="9" s="1"/>
  <c r="AJ3050" i="9"/>
  <c r="AL3050" i="9" s="1"/>
  <c r="AJ2538" i="9"/>
  <c r="AL2538" i="9" s="1"/>
  <c r="AJ616" i="9"/>
  <c r="AL616" i="9" s="1"/>
  <c r="AJ3274" i="9"/>
  <c r="AL3274" i="9" s="1"/>
  <c r="AJ3316" i="9"/>
  <c r="AL3316" i="9" s="1"/>
  <c r="AJ2323" i="9"/>
  <c r="AL2323" i="9" s="1"/>
  <c r="AJ2151" i="9"/>
  <c r="AL2151" i="9" s="1"/>
  <c r="AJ814" i="9"/>
  <c r="AL814" i="9" s="1"/>
  <c r="AJ507" i="9"/>
  <c r="AL507" i="9" s="1"/>
  <c r="AJ2605" i="9"/>
  <c r="AL2605" i="9" s="1"/>
  <c r="AJ244" i="9"/>
  <c r="AL244" i="9" s="1"/>
  <c r="AJ1847" i="9"/>
  <c r="AL1847" i="9" s="1"/>
  <c r="AJ2297" i="9"/>
  <c r="AL2297" i="9" s="1"/>
  <c r="AJ1210" i="9"/>
  <c r="AL1210" i="9" s="1"/>
  <c r="AJ2774" i="9"/>
  <c r="AL2774" i="9" s="1"/>
  <c r="AJ1841" i="9"/>
  <c r="AL1841" i="9" s="1"/>
  <c r="AJ2899" i="9"/>
  <c r="AL2899" i="9" s="1"/>
  <c r="AJ1485" i="9"/>
  <c r="AL1485" i="9" s="1"/>
  <c r="AJ654" i="9"/>
  <c r="AL654" i="9" s="1"/>
  <c r="AJ949" i="9"/>
  <c r="AL949" i="9" s="1"/>
  <c r="AJ146" i="9"/>
  <c r="AL146" i="9" s="1"/>
  <c r="AJ1816" i="9"/>
  <c r="AL1816" i="9" s="1"/>
  <c r="AJ253" i="9"/>
  <c r="AL253" i="9" s="1"/>
  <c r="AJ1247" i="9"/>
  <c r="AL1247" i="9" s="1"/>
  <c r="AJ3237" i="9"/>
  <c r="AL3237" i="9" s="1"/>
  <c r="AJ2828" i="9"/>
  <c r="AL2828" i="9" s="1"/>
  <c r="AJ2139" i="9"/>
  <c r="AL2139" i="9" s="1"/>
  <c r="AJ2981" i="9"/>
  <c r="AL2981" i="9" s="1"/>
  <c r="AJ1678" i="9"/>
  <c r="AL1678" i="9" s="1"/>
  <c r="AJ1315" i="9"/>
  <c r="AL1315" i="9" s="1"/>
  <c r="AJ458" i="9"/>
  <c r="AL458" i="9" s="1"/>
  <c r="AJ1447" i="9"/>
  <c r="AL1447" i="9" s="1"/>
  <c r="AJ705" i="9"/>
  <c r="AL705" i="9" s="1"/>
  <c r="AJ1376" i="9"/>
  <c r="AL1376" i="9" s="1"/>
  <c r="AJ474" i="9"/>
  <c r="AL474" i="9" s="1"/>
  <c r="AJ720" i="9"/>
  <c r="AL720" i="9" s="1"/>
  <c r="AJ1858" i="9"/>
  <c r="AL1858" i="9" s="1"/>
  <c r="AJ1975" i="9"/>
  <c r="AL1975" i="9" s="1"/>
  <c r="AJ3341" i="9"/>
  <c r="AL3341" i="9" s="1"/>
  <c r="AJ831" i="9"/>
  <c r="AL831" i="9" s="1"/>
  <c r="AJ3363" i="9"/>
  <c r="AL3363" i="9" s="1"/>
  <c r="AJ2573" i="9"/>
  <c r="AL2573" i="9" s="1"/>
  <c r="AJ1313" i="9"/>
  <c r="AL1313" i="9" s="1"/>
  <c r="AJ248" i="9"/>
  <c r="AL248" i="9" s="1"/>
  <c r="AJ2712" i="9"/>
  <c r="AL2712" i="9" s="1"/>
  <c r="AJ882" i="9"/>
  <c r="AL882" i="9" s="1"/>
  <c r="AJ375" i="9"/>
  <c r="AL375" i="9" s="1"/>
  <c r="AJ2921" i="9"/>
  <c r="AL2921" i="9" s="1"/>
  <c r="AJ2855" i="9"/>
  <c r="AL2855" i="9" s="1"/>
  <c r="AJ27" i="9"/>
  <c r="AL27" i="9" s="1"/>
  <c r="AJ711" i="9"/>
  <c r="AL711" i="9" s="1"/>
  <c r="AJ1763" i="9"/>
  <c r="AL1763" i="9" s="1"/>
  <c r="AJ1424" i="9"/>
  <c r="AL1424" i="9" s="1"/>
  <c r="AJ2337" i="9"/>
  <c r="AL2337" i="9" s="1"/>
  <c r="AJ260" i="9"/>
  <c r="AL260" i="9" s="1"/>
  <c r="AJ781" i="9"/>
  <c r="AL781" i="9" s="1"/>
  <c r="AJ3431" i="9"/>
  <c r="AL3431" i="9" s="1"/>
  <c r="AJ148" i="9"/>
  <c r="AL148" i="9" s="1"/>
  <c r="AJ142" i="9"/>
  <c r="AL142" i="9" s="1"/>
  <c r="AJ2232" i="9"/>
  <c r="AL2232" i="9" s="1"/>
  <c r="AJ3496" i="9"/>
  <c r="AL3496" i="9" s="1"/>
  <c r="AJ1176" i="9"/>
  <c r="AL1176" i="9" s="1"/>
  <c r="AJ1704" i="9"/>
  <c r="AL1704" i="9" s="1"/>
  <c r="AJ725" i="9"/>
  <c r="AL725" i="9" s="1"/>
  <c r="AJ89" i="9"/>
  <c r="AL89" i="9" s="1"/>
  <c r="AJ1327" i="9"/>
  <c r="AL1327" i="9" s="1"/>
  <c r="AJ1973" i="9"/>
  <c r="AL1973" i="9" s="1"/>
  <c r="AJ1654" i="9"/>
  <c r="AL1654" i="9" s="1"/>
  <c r="AJ667" i="9"/>
  <c r="AL667" i="9" s="1"/>
  <c r="AJ3097" i="9"/>
  <c r="AL3097" i="9" s="1"/>
  <c r="AJ1154" i="9"/>
  <c r="AL1154" i="9" s="1"/>
  <c r="AJ2183" i="9"/>
  <c r="AL2183" i="9" s="1"/>
  <c r="AJ2234" i="9"/>
  <c r="AL2234" i="9" s="1"/>
  <c r="AJ891" i="9"/>
  <c r="AL891" i="9" s="1"/>
  <c r="AJ1883" i="9"/>
  <c r="AL1883" i="9" s="1"/>
  <c r="AJ2922" i="9"/>
  <c r="AL2922" i="9" s="1"/>
  <c r="AJ1789" i="9"/>
  <c r="AL1789" i="9" s="1"/>
  <c r="AJ2440" i="9"/>
  <c r="AL2440" i="9" s="1"/>
  <c r="AJ1305" i="9"/>
  <c r="AL1305" i="9" s="1"/>
  <c r="AJ1733" i="9"/>
  <c r="AL1733" i="9" s="1"/>
  <c r="AJ3186" i="9"/>
  <c r="AL3186" i="9" s="1"/>
  <c r="AJ1544" i="9"/>
  <c r="AL1544" i="9" s="1"/>
  <c r="AJ2915" i="9"/>
  <c r="AL2915" i="9" s="1"/>
  <c r="AJ1932" i="9"/>
  <c r="AL1932" i="9" s="1"/>
  <c r="AJ954" i="9"/>
  <c r="AL954" i="9" s="1"/>
  <c r="AJ2128" i="9"/>
  <c r="AL2128" i="9" s="1"/>
  <c r="AJ3019" i="9"/>
  <c r="AL3019" i="9" s="1"/>
  <c r="AJ215" i="9"/>
  <c r="AL215" i="9" s="1"/>
  <c r="AJ3044" i="9"/>
  <c r="AL3044" i="9" s="1"/>
  <c r="AJ3201" i="9"/>
  <c r="AL3201" i="9" s="1"/>
  <c r="AJ2942" i="9"/>
  <c r="AL2942" i="9" s="1"/>
  <c r="AJ1541" i="9"/>
  <c r="AL1541" i="9" s="1"/>
  <c r="AJ2235" i="9"/>
  <c r="AL2235" i="9" s="1"/>
  <c r="AJ583" i="9"/>
  <c r="AL583" i="9" s="1"/>
  <c r="AJ2052" i="9"/>
  <c r="AL2052" i="9" s="1"/>
  <c r="AJ310" i="9"/>
  <c r="AL310" i="9" s="1"/>
  <c r="AJ2703" i="9"/>
  <c r="AL2703" i="9" s="1"/>
  <c r="AJ526" i="9"/>
  <c r="AL526" i="9" s="1"/>
  <c r="AJ2729" i="9"/>
  <c r="AL2729" i="9" s="1"/>
  <c r="AJ3218" i="9"/>
  <c r="AL3218" i="9" s="1"/>
  <c r="AJ1782" i="9"/>
  <c r="AL1782" i="9" s="1"/>
  <c r="AJ3479" i="9"/>
  <c r="AL3479" i="9" s="1"/>
  <c r="AJ528" i="9"/>
  <c r="AL528" i="9" s="1"/>
  <c r="AJ1855" i="9"/>
  <c r="AL1855" i="9" s="1"/>
  <c r="AJ1433" i="9"/>
  <c r="AL1433" i="9" s="1"/>
  <c r="AJ3" i="9"/>
  <c r="AL3" i="9" s="1"/>
  <c r="AJ2141" i="9"/>
  <c r="AL2141" i="9" s="1"/>
  <c r="AJ3143" i="9"/>
  <c r="AL3143" i="9" s="1"/>
  <c r="AJ3383" i="9"/>
  <c r="AL3383" i="9" s="1"/>
  <c r="AJ3102" i="9"/>
  <c r="AL3102" i="9" s="1"/>
  <c r="AJ865" i="9"/>
  <c r="AL865" i="9" s="1"/>
  <c r="AJ112" i="9"/>
  <c r="AL112" i="9" s="1"/>
  <c r="AJ1444" i="9"/>
  <c r="AL1444" i="9" s="1"/>
  <c r="AJ286" i="9"/>
  <c r="AL286" i="9" s="1"/>
  <c r="AJ2566" i="9"/>
  <c r="AL2566" i="9" s="1"/>
  <c r="AJ1380" i="9"/>
  <c r="AL1380" i="9" s="1"/>
  <c r="AJ2514" i="9"/>
  <c r="AL2514" i="9" s="1"/>
  <c r="AJ2304" i="9"/>
  <c r="AL2304" i="9" s="1"/>
  <c r="AJ1137" i="9"/>
  <c r="AL1137" i="9" s="1"/>
  <c r="AJ2977" i="9"/>
  <c r="AL2977" i="9" s="1"/>
  <c r="AJ2486" i="9"/>
  <c r="AL2486" i="9" s="1"/>
  <c r="AJ1270" i="9"/>
  <c r="AL1270" i="9" s="1"/>
  <c r="AJ3134" i="9"/>
  <c r="AL3134" i="9" s="1"/>
  <c r="AJ2741" i="9"/>
  <c r="AL2741" i="9" s="1"/>
  <c r="AJ3471" i="9"/>
  <c r="AL3471" i="9" s="1"/>
  <c r="AJ1892" i="9"/>
  <c r="AL1892" i="9" s="1"/>
  <c r="AJ1957" i="9"/>
  <c r="AL1957" i="9" s="1"/>
  <c r="AJ424" i="9"/>
  <c r="AL424" i="9" s="1"/>
  <c r="AJ3025" i="9"/>
  <c r="AL3025" i="9" s="1"/>
  <c r="AJ3324" i="9"/>
  <c r="AL3324" i="9" s="1"/>
  <c r="AJ3328" i="9"/>
  <c r="AL3328" i="9" s="1"/>
  <c r="AJ639" i="9"/>
  <c r="AL639" i="9" s="1"/>
  <c r="AJ349" i="9"/>
  <c r="AL349" i="9" s="1"/>
  <c r="AJ2506" i="9"/>
  <c r="AL2506" i="9" s="1"/>
  <c r="AJ1463" i="9"/>
  <c r="AL1463" i="9" s="1"/>
  <c r="AJ2696" i="9"/>
  <c r="AL2696" i="9" s="1"/>
  <c r="AJ1411" i="9"/>
  <c r="AL1411" i="9" s="1"/>
  <c r="AJ1522" i="9"/>
  <c r="AL1522" i="9" s="1"/>
  <c r="AJ1304" i="9"/>
  <c r="AL1304" i="9" s="1"/>
  <c r="AJ2778" i="9"/>
  <c r="AL2778" i="9" s="1"/>
  <c r="AJ3290" i="9"/>
  <c r="AL3290" i="9" s="1"/>
  <c r="AJ3305" i="9"/>
  <c r="AL3305" i="9" s="1"/>
  <c r="AJ898" i="9"/>
  <c r="AL898" i="9" s="1"/>
  <c r="AJ699" i="9"/>
  <c r="AL699" i="9" s="1"/>
  <c r="AJ2398" i="9"/>
  <c r="AL2398" i="9" s="1"/>
  <c r="AJ2940" i="9"/>
  <c r="AL2940" i="9" s="1"/>
  <c r="AJ624" i="9"/>
  <c r="AL624" i="9" s="1"/>
  <c r="AJ3048" i="9"/>
  <c r="AL3048" i="9" s="1"/>
  <c r="AJ870" i="9"/>
  <c r="AL870" i="9" s="1"/>
  <c r="AJ1147" i="9"/>
  <c r="AL1147" i="9" s="1"/>
  <c r="AJ96" i="9"/>
  <c r="AL96" i="9" s="1"/>
  <c r="AJ1400" i="9"/>
  <c r="AL1400" i="9" s="1"/>
  <c r="AJ739" i="9"/>
  <c r="AL739" i="9" s="1"/>
  <c r="AJ2777" i="9"/>
  <c r="AL2777" i="9" s="1"/>
  <c r="AJ931" i="9"/>
  <c r="AL931" i="9" s="1"/>
  <c r="AJ989" i="9"/>
  <c r="AL989" i="9" s="1"/>
  <c r="AJ1482" i="9"/>
  <c r="AL1482" i="9" s="1"/>
  <c r="AJ403" i="9"/>
  <c r="AL403" i="9" s="1"/>
  <c r="AJ1339" i="9"/>
  <c r="AL1339" i="9" s="1"/>
  <c r="AJ759" i="9"/>
  <c r="AL759" i="9" s="1"/>
  <c r="AJ1761" i="9"/>
  <c r="AL1761" i="9" s="1"/>
  <c r="AJ1194" i="9"/>
  <c r="AL1194" i="9" s="1"/>
  <c r="AJ963" i="9"/>
  <c r="AL963" i="9" s="1"/>
  <c r="AJ2203" i="9"/>
  <c r="AL2203" i="9" s="1"/>
  <c r="AJ20" i="9"/>
  <c r="AL20" i="9" s="1"/>
  <c r="AJ73" i="9"/>
  <c r="AL73" i="9" s="1"/>
  <c r="AJ1479" i="9"/>
  <c r="AL1479" i="9" s="1"/>
  <c r="AJ2242" i="9"/>
  <c r="AL2242" i="9" s="1"/>
  <c r="AJ2107" i="9"/>
  <c r="AL2107" i="9" s="1"/>
  <c r="AJ1340" i="9"/>
  <c r="AL1340" i="9" s="1"/>
  <c r="AJ2070" i="9"/>
  <c r="AL2070" i="9" s="1"/>
  <c r="AJ211" i="9"/>
  <c r="AL211" i="9" s="1"/>
  <c r="AJ54" i="9"/>
  <c r="AL54" i="9" s="1"/>
  <c r="AJ1692" i="9"/>
  <c r="AL1692" i="9" s="1"/>
  <c r="AJ2539" i="9"/>
  <c r="AL2539" i="9" s="1"/>
  <c r="AJ2406" i="9"/>
  <c r="AL2406" i="9" s="1"/>
  <c r="AJ1798" i="9"/>
  <c r="AL1798" i="9" s="1"/>
  <c r="AJ834" i="9"/>
  <c r="AL834" i="9" s="1"/>
  <c r="AJ1936" i="9"/>
  <c r="AL1936" i="9" s="1"/>
  <c r="AJ1306" i="9"/>
  <c r="AL1306" i="9" s="1"/>
  <c r="AJ921" i="9"/>
  <c r="AL921" i="9" s="1"/>
  <c r="AJ274" i="9"/>
  <c r="AL274" i="9" s="1"/>
  <c r="AJ2731" i="9"/>
  <c r="AL2731" i="9" s="1"/>
  <c r="AJ3289" i="9"/>
  <c r="AL3289" i="9" s="1"/>
  <c r="AJ2345" i="9"/>
  <c r="AL2345" i="9" s="1"/>
  <c r="AJ647" i="9"/>
  <c r="AL647" i="9" s="1"/>
  <c r="AJ788" i="9"/>
  <c r="AL788" i="9" s="1"/>
  <c r="AJ2182" i="9"/>
  <c r="AL2182" i="9" s="1"/>
  <c r="AJ3348" i="9"/>
  <c r="AL3348" i="9" s="1"/>
  <c r="AJ92" i="9"/>
  <c r="AL92" i="9" s="1"/>
  <c r="AJ3425" i="9"/>
  <c r="AL3425" i="9" s="1"/>
  <c r="AJ294" i="9"/>
  <c r="AL294" i="9" s="1"/>
  <c r="AJ1358" i="9"/>
  <c r="AL1358" i="9" s="1"/>
  <c r="AJ2708" i="9"/>
  <c r="AL2708" i="9" s="1"/>
  <c r="AJ2142" i="9"/>
  <c r="AL2142" i="9" s="1"/>
  <c r="AJ407" i="9"/>
  <c r="AL407" i="9" s="1"/>
  <c r="AJ1912" i="9"/>
  <c r="AL1912" i="9" s="1"/>
  <c r="AJ3037" i="9"/>
  <c r="AL3037" i="9" s="1"/>
  <c r="AJ3416" i="9"/>
  <c r="AL3416" i="9" s="1"/>
  <c r="AJ2097" i="9"/>
  <c r="AL2097" i="9" s="1"/>
  <c r="AJ437" i="9"/>
  <c r="AL437" i="9" s="1"/>
  <c r="AJ431" i="9"/>
  <c r="AL431" i="9" s="1"/>
  <c r="AJ3185" i="9"/>
  <c r="AL3185" i="9" s="1"/>
  <c r="AJ566" i="9"/>
  <c r="AL566" i="9" s="1"/>
  <c r="AJ1027" i="9"/>
  <c r="AL1027" i="9" s="1"/>
  <c r="AJ2876" i="9"/>
  <c r="AL2876" i="9" s="1"/>
  <c r="AJ221" i="9"/>
  <c r="AL221" i="9" s="1"/>
  <c r="AJ440" i="9"/>
  <c r="AL440" i="9" s="1"/>
  <c r="AJ3357" i="9"/>
  <c r="AL3357" i="9" s="1"/>
  <c r="AJ2374" i="9"/>
  <c r="AL2374" i="9" s="1"/>
  <c r="AJ1682" i="9"/>
  <c r="AL1682" i="9" s="1"/>
  <c r="AJ1960" i="9"/>
  <c r="AL1960" i="9" s="1"/>
  <c r="AJ97" i="9"/>
  <c r="AL97" i="9" s="1"/>
  <c r="AJ2364" i="9"/>
  <c r="AL2364" i="9" s="1"/>
  <c r="AJ610" i="9"/>
  <c r="AL610" i="9" s="1"/>
  <c r="AJ1804" i="9"/>
  <c r="AL1804" i="9" s="1"/>
  <c r="AJ2463" i="9"/>
  <c r="AL2463" i="9" s="1"/>
  <c r="AJ164" i="9"/>
  <c r="AL164" i="9" s="1"/>
  <c r="AJ1578" i="9"/>
  <c r="AL1578" i="9" s="1"/>
  <c r="AJ1800" i="9"/>
  <c r="AL1800" i="9" s="1"/>
  <c r="AJ3168" i="9"/>
  <c r="AL3168" i="9" s="1"/>
  <c r="AJ224" i="9"/>
  <c r="AL224" i="9" s="1"/>
  <c r="AJ3277" i="9"/>
  <c r="AL3277" i="9" s="1"/>
  <c r="AJ2265" i="9"/>
  <c r="AL2265" i="9" s="1"/>
  <c r="AJ1859" i="9"/>
  <c r="AL1859" i="9" s="1"/>
  <c r="AJ2548" i="9"/>
  <c r="AL2548" i="9" s="1"/>
  <c r="AJ1387" i="9"/>
  <c r="AL1387" i="9" s="1"/>
  <c r="AJ3481" i="9"/>
  <c r="AL3481" i="9" s="1"/>
  <c r="AJ2204" i="9"/>
  <c r="AL2204" i="9" s="1"/>
  <c r="AJ1809" i="9"/>
  <c r="AL1809" i="9" s="1"/>
  <c r="AJ2354" i="9"/>
  <c r="AL2354" i="9" s="1"/>
  <c r="AJ1440" i="9"/>
  <c r="AL1440" i="9" s="1"/>
  <c r="AJ3365" i="9"/>
  <c r="AL3365" i="9" s="1"/>
  <c r="AJ1861" i="9"/>
  <c r="AL1861" i="9" s="1"/>
  <c r="AJ258" i="9"/>
  <c r="AL258" i="9" s="1"/>
  <c r="AJ2559" i="9"/>
  <c r="AL2559" i="9" s="1"/>
  <c r="AJ821" i="9"/>
  <c r="AL821" i="9" s="1"/>
  <c r="AJ1984" i="9"/>
  <c r="AL1984" i="9" s="1"/>
  <c r="AJ1017" i="9"/>
  <c r="AL1017" i="9" s="1"/>
  <c r="AJ153" i="9"/>
  <c r="AL153" i="9" s="1"/>
  <c r="AJ2114" i="9"/>
  <c r="AL2114" i="9" s="1"/>
  <c r="AJ3212" i="9"/>
  <c r="AL3212" i="9" s="1"/>
  <c r="AJ2478" i="9"/>
  <c r="AL2478" i="9" s="1"/>
  <c r="AJ1329" i="9"/>
  <c r="AL1329" i="9" s="1"/>
  <c r="AJ3026" i="9"/>
  <c r="AL3026" i="9" s="1"/>
  <c r="AJ1011" i="9"/>
  <c r="AL1011" i="9" s="1"/>
  <c r="AJ3166" i="9"/>
  <c r="AL3166" i="9" s="1"/>
  <c r="AJ487" i="9"/>
  <c r="AL487" i="9" s="1"/>
  <c r="AJ2487" i="9"/>
  <c r="AL2487" i="9" s="1"/>
  <c r="AJ3086" i="9"/>
  <c r="AL3086" i="9" s="1"/>
  <c r="AJ1416" i="9"/>
  <c r="AL1416" i="9" s="1"/>
  <c r="AJ2699" i="9"/>
  <c r="AL2699" i="9" s="1"/>
  <c r="AJ3142" i="9"/>
  <c r="AL3142" i="9" s="1"/>
  <c r="AJ1437" i="9"/>
  <c r="AL1437" i="9" s="1"/>
  <c r="AJ2611" i="9"/>
  <c r="AL2611" i="9" s="1"/>
  <c r="AJ261" i="9"/>
  <c r="AL261" i="9" s="1"/>
  <c r="AJ128" i="9"/>
  <c r="AL128" i="9" s="1"/>
  <c r="AJ1408" i="9"/>
  <c r="AL1408" i="9" s="1"/>
  <c r="AJ3339" i="9"/>
  <c r="AL3339" i="9" s="1"/>
  <c r="AJ2072" i="9"/>
  <c r="AL2072" i="9" s="1"/>
  <c r="AJ2253" i="9"/>
  <c r="AL2253" i="9" s="1"/>
  <c r="AJ2804" i="9"/>
  <c r="AL2804" i="9" s="1"/>
  <c r="AJ3478" i="9"/>
  <c r="AL3478" i="9" s="1"/>
  <c r="AJ3327" i="9"/>
  <c r="AL3327" i="9" s="1"/>
  <c r="AJ2196" i="9"/>
  <c r="AL2196" i="9" s="1"/>
  <c r="AJ2735" i="9"/>
  <c r="AL2735" i="9" s="1"/>
  <c r="AJ3235" i="9"/>
  <c r="AL3235" i="9" s="1"/>
  <c r="AJ596" i="9"/>
  <c r="AL596" i="9" s="1"/>
  <c r="AJ2843" i="9"/>
  <c r="AL2843" i="9" s="1"/>
  <c r="AJ755" i="9"/>
  <c r="AL755" i="9" s="1"/>
  <c r="AJ218" i="9"/>
  <c r="AL218" i="9" s="1"/>
  <c r="AJ3067" i="9"/>
  <c r="AL3067" i="9" s="1"/>
  <c r="AJ1413" i="9"/>
  <c r="AL1413" i="9" s="1"/>
  <c r="AJ2953" i="9"/>
  <c r="AL2953" i="9" s="1"/>
  <c r="AJ3215" i="9"/>
  <c r="AL3215" i="9" s="1"/>
  <c r="AJ3162" i="9"/>
  <c r="AL3162" i="9" s="1"/>
  <c r="AJ1802" i="9"/>
  <c r="AL1802" i="9" s="1"/>
  <c r="AJ778" i="9"/>
  <c r="AL778" i="9" s="1"/>
  <c r="AJ1683" i="9"/>
  <c r="AL1683" i="9" s="1"/>
  <c r="AJ2985" i="9"/>
  <c r="AL2985" i="9" s="1"/>
  <c r="AJ837" i="9"/>
  <c r="AL837" i="9" s="1"/>
  <c r="AJ2482" i="9"/>
  <c r="AL2482" i="9" s="1"/>
  <c r="AJ899" i="9"/>
  <c r="AL899" i="9" s="1"/>
  <c r="AJ646" i="9"/>
  <c r="AL646" i="9" s="1"/>
  <c r="AJ2691" i="9"/>
  <c r="AL2691" i="9" s="1"/>
  <c r="AJ2693" i="9"/>
  <c r="AL2693" i="9" s="1"/>
  <c r="AJ2275" i="9"/>
  <c r="AL2275" i="9" s="1"/>
  <c r="AJ3114" i="9"/>
  <c r="AL3114" i="9" s="1"/>
  <c r="AJ1353" i="9"/>
  <c r="AL1353" i="9" s="1"/>
  <c r="AJ3244" i="9"/>
  <c r="AL3244" i="9" s="1"/>
  <c r="AJ587" i="9"/>
  <c r="AL587" i="9" s="1"/>
  <c r="AJ1034" i="9"/>
  <c r="AL1034" i="9" s="1"/>
  <c r="AJ3504" i="9"/>
  <c r="AL3504" i="9" s="1"/>
  <c r="AJ1029" i="9"/>
  <c r="AL1029" i="9" s="1"/>
  <c r="AJ3079" i="9"/>
  <c r="AL3079" i="9" s="1"/>
  <c r="AJ2805" i="9"/>
  <c r="AL2805" i="9" s="1"/>
  <c r="AJ2370" i="9"/>
  <c r="AL2370" i="9" s="1"/>
  <c r="AJ944" i="9"/>
  <c r="AL944" i="9" s="1"/>
  <c r="AJ2044" i="9"/>
  <c r="AL2044" i="9" s="1"/>
  <c r="AJ84" i="9"/>
  <c r="AL84" i="9" s="1"/>
  <c r="AJ1819" i="9"/>
  <c r="AL1819" i="9" s="1"/>
  <c r="AJ2662" i="9"/>
  <c r="AL2662" i="9" s="1"/>
  <c r="AJ3285" i="9"/>
  <c r="AL3285" i="9" s="1"/>
  <c r="AJ3116" i="9"/>
  <c r="AL3116" i="9" s="1"/>
  <c r="AJ2585" i="9"/>
  <c r="AL2585" i="9" s="1"/>
  <c r="AJ2727" i="9"/>
  <c r="AL2727" i="9" s="1"/>
  <c r="AJ1771" i="9"/>
  <c r="AL1771" i="9" s="1"/>
  <c r="AJ2688" i="9"/>
  <c r="AL2688" i="9" s="1"/>
  <c r="AJ3263" i="9"/>
  <c r="AL3263" i="9" s="1"/>
  <c r="AJ1412" i="9"/>
  <c r="AL1412" i="9" s="1"/>
  <c r="AJ1655" i="9"/>
  <c r="AL1655" i="9" s="1"/>
  <c r="AJ2684" i="9"/>
  <c r="AL2684" i="9" s="1"/>
  <c r="AJ2713" i="9"/>
  <c r="AL2713" i="9" s="1"/>
  <c r="AJ1360" i="9"/>
  <c r="AL1360" i="9" s="1"/>
  <c r="AJ995" i="9"/>
  <c r="AL995" i="9" s="1"/>
  <c r="AJ987" i="9"/>
  <c r="AL987" i="9" s="1"/>
  <c r="AJ893" i="9"/>
  <c r="AL893" i="9" s="1"/>
  <c r="AJ2111" i="9"/>
  <c r="AL2111" i="9" s="1"/>
  <c r="AJ2682" i="9"/>
  <c r="AL2682" i="9" s="1"/>
  <c r="AJ1177" i="9"/>
  <c r="AL1177" i="9" s="1"/>
  <c r="AJ1332" i="9"/>
  <c r="AL1332" i="9" s="1"/>
  <c r="AJ1922" i="9"/>
  <c r="AL1922" i="9" s="1"/>
  <c r="AJ192" i="9"/>
  <c r="AL192" i="9" s="1"/>
  <c r="AJ2808" i="9"/>
  <c r="AL2808" i="9" s="1"/>
  <c r="AJ2607" i="9"/>
  <c r="AL2607" i="9" s="1"/>
  <c r="AJ1596" i="9"/>
  <c r="AL1596" i="9" s="1"/>
  <c r="AJ1136" i="9"/>
  <c r="AL1136" i="9" s="1"/>
  <c r="AJ2036" i="9"/>
  <c r="AL2036" i="9" s="1"/>
  <c r="AJ1242" i="9"/>
  <c r="AL1242" i="9" s="1"/>
  <c r="AJ1372" i="9"/>
  <c r="AL1372" i="9" s="1"/>
  <c r="AJ1134" i="9"/>
  <c r="AL1134" i="9" s="1"/>
  <c r="AJ79" i="9"/>
  <c r="AL79" i="9" s="1"/>
  <c r="AJ1947" i="9"/>
  <c r="AL1947" i="9" s="1"/>
  <c r="AJ532" i="9"/>
  <c r="AL532" i="9" s="1"/>
  <c r="AJ29" i="9"/>
  <c r="AL29" i="9" s="1"/>
  <c r="AJ665" i="9"/>
  <c r="AL665" i="9" s="1"/>
  <c r="AJ2255" i="9"/>
  <c r="AL2255" i="9" s="1"/>
  <c r="AJ3002" i="9"/>
  <c r="AL3002" i="9" s="1"/>
  <c r="AJ3482" i="9"/>
  <c r="AL3482" i="9" s="1"/>
  <c r="AJ2150" i="9"/>
  <c r="AL2150" i="9" s="1"/>
  <c r="AJ30" i="9"/>
  <c r="AL30" i="9" s="1"/>
  <c r="AJ1251" i="9"/>
  <c r="AL1251" i="9" s="1"/>
  <c r="AJ2724" i="9"/>
  <c r="AL2724" i="9" s="1"/>
  <c r="AJ2544" i="9"/>
  <c r="AL2544" i="9" s="1"/>
  <c r="AJ1635" i="9"/>
  <c r="AL1635" i="9" s="1"/>
  <c r="AJ750" i="9"/>
  <c r="AL750" i="9" s="1"/>
  <c r="AJ172" i="9"/>
  <c r="AL172" i="9" s="1"/>
  <c r="AJ892" i="9"/>
  <c r="AL892" i="9" s="1"/>
  <c r="AJ472" i="9"/>
  <c r="AL472" i="9" s="1"/>
  <c r="AJ114" i="9"/>
  <c r="AL114" i="9" s="1"/>
  <c r="AJ2935" i="9"/>
  <c r="AL2935" i="9" s="1"/>
  <c r="AJ144" i="9"/>
  <c r="AL144" i="9" s="1"/>
  <c r="AJ649" i="9"/>
  <c r="AL649" i="9" s="1"/>
  <c r="AJ2363" i="9"/>
  <c r="AL2363" i="9" s="1"/>
  <c r="AJ404" i="9"/>
  <c r="AL404" i="9" s="1"/>
  <c r="AJ197" i="9"/>
  <c r="AL197" i="9" s="1"/>
  <c r="AJ2901" i="9"/>
  <c r="AL2901" i="9" s="1"/>
  <c r="AJ1109" i="9"/>
  <c r="AL1109" i="9" s="1"/>
  <c r="AJ1981" i="9"/>
  <c r="AL1981" i="9" s="1"/>
  <c r="AJ456" i="9"/>
  <c r="AL456" i="9" s="1"/>
  <c r="AJ3039" i="9"/>
  <c r="AL3039" i="9" s="1"/>
  <c r="AJ1255" i="9"/>
  <c r="AL1255" i="9" s="1"/>
  <c r="AJ2218" i="9"/>
  <c r="AL2218" i="9" s="1"/>
  <c r="AJ1588" i="9"/>
  <c r="AL1588" i="9" s="1"/>
  <c r="AJ2533" i="9"/>
  <c r="AL2533" i="9" s="1"/>
  <c r="AJ977" i="9"/>
  <c r="AL977" i="9" s="1"/>
  <c r="AJ3294" i="9"/>
  <c r="AL3294" i="9" s="1"/>
  <c r="AJ2184" i="9"/>
  <c r="AL2184" i="9" s="1"/>
  <c r="AJ3480" i="9"/>
  <c r="AL3480" i="9" s="1"/>
  <c r="AJ2602" i="9"/>
  <c r="AL2602" i="9" s="1"/>
  <c r="AJ2236" i="9"/>
  <c r="AL2236" i="9" s="1"/>
  <c r="AJ1790" i="9"/>
  <c r="AL1790" i="9" s="1"/>
  <c r="AJ622" i="9"/>
  <c r="AL622" i="9" s="1"/>
  <c r="AJ143" i="9"/>
  <c r="AL143" i="9" s="1"/>
  <c r="AJ2224" i="9"/>
  <c r="AL2224" i="9" s="1"/>
  <c r="AJ126" i="9"/>
  <c r="AL126" i="9" s="1"/>
  <c r="AJ768" i="9"/>
  <c r="AL768" i="9" s="1"/>
  <c r="AJ2025" i="9"/>
  <c r="AL2025" i="9" s="1"/>
  <c r="AJ1039" i="9"/>
  <c r="AL1039" i="9" s="1"/>
  <c r="AJ206" i="9"/>
  <c r="AL206" i="9" s="1"/>
  <c r="AJ2206" i="9"/>
  <c r="AL2206" i="9" s="1"/>
  <c r="AJ2908" i="9"/>
  <c r="AL2908" i="9" s="1"/>
  <c r="AJ2256" i="9"/>
  <c r="AL2256" i="9" s="1"/>
  <c r="AJ3169" i="9"/>
  <c r="AL3169" i="9" s="1"/>
  <c r="AJ1008" i="9"/>
  <c r="AL1008" i="9" s="1"/>
  <c r="AJ3507" i="9"/>
  <c r="AL3507" i="9" s="1"/>
  <c r="AJ99" i="9"/>
  <c r="AL99" i="9" s="1"/>
  <c r="AJ2780" i="9"/>
  <c r="AL2780" i="9" s="1"/>
  <c r="AJ1014" i="9"/>
  <c r="AL1014" i="9" s="1"/>
  <c r="AJ2241" i="9"/>
  <c r="AL2241" i="9" s="1"/>
  <c r="AJ2447" i="9"/>
  <c r="AL2447" i="9" s="1"/>
  <c r="AJ3053" i="9"/>
  <c r="AL3053" i="9" s="1"/>
  <c r="AJ3091" i="9"/>
  <c r="AL3091" i="9" s="1"/>
  <c r="AJ1311" i="9"/>
  <c r="AL1311" i="9" s="1"/>
  <c r="AJ955" i="9"/>
  <c r="AL955" i="9" s="1"/>
  <c r="AJ3369" i="9"/>
  <c r="AL3369" i="9" s="1"/>
  <c r="AJ641" i="9"/>
  <c r="AL641" i="9" s="1"/>
  <c r="AJ2522" i="9"/>
  <c r="AL2522" i="9" s="1"/>
  <c r="AJ256" i="9"/>
  <c r="AL256" i="9" s="1"/>
  <c r="AJ11" i="9"/>
  <c r="AL11" i="9" s="1"/>
  <c r="AJ2710" i="9"/>
  <c r="AL2710" i="9" s="1"/>
  <c r="AJ3144" i="9"/>
  <c r="AL3144" i="9" s="1"/>
  <c r="AJ1295" i="9"/>
  <c r="AL1295" i="9" s="1"/>
  <c r="AJ2019" i="9"/>
  <c r="AL2019" i="9" s="1"/>
  <c r="AJ2451" i="9"/>
  <c r="AL2451" i="9" s="1"/>
  <c r="AJ2631" i="9"/>
  <c r="AL2631" i="9" s="1"/>
  <c r="AJ1934" i="9"/>
  <c r="AL1934" i="9" s="1"/>
  <c r="AJ2291" i="9"/>
  <c r="AL2291" i="9" s="1"/>
  <c r="AJ2546" i="9"/>
  <c r="AL2546" i="9" s="1"/>
  <c r="AJ2903" i="9"/>
  <c r="AL2903" i="9" s="1"/>
  <c r="AJ233" i="9"/>
  <c r="AL233" i="9" s="1"/>
  <c r="AJ301" i="9"/>
  <c r="AL301" i="9" s="1"/>
  <c r="AJ2717" i="9"/>
  <c r="AL2717" i="9" s="1"/>
  <c r="AJ1274" i="9"/>
  <c r="AL1274" i="9" s="1"/>
  <c r="AJ234" i="9"/>
  <c r="AL234" i="9" s="1"/>
  <c r="AJ2587" i="9"/>
  <c r="AL2587" i="9" s="1"/>
  <c r="AJ450" i="9"/>
  <c r="AL450" i="9" s="1"/>
  <c r="AJ402" i="9"/>
  <c r="AL402" i="9" s="1"/>
  <c r="AJ1186" i="9"/>
  <c r="AL1186" i="9" s="1"/>
  <c r="AJ966" i="9"/>
  <c r="AL966" i="9" s="1"/>
  <c r="AJ3063" i="9"/>
  <c r="AL3063" i="9" s="1"/>
  <c r="AJ2664" i="9"/>
  <c r="AL2664" i="9" s="1"/>
  <c r="AJ1435" i="9"/>
  <c r="AL1435" i="9" s="1"/>
  <c r="AJ608" i="9"/>
  <c r="AL608" i="9" s="1"/>
  <c r="AJ3140" i="9"/>
  <c r="AL3140" i="9" s="1"/>
  <c r="AJ2021" i="9"/>
  <c r="AL2021" i="9" s="1"/>
  <c r="AJ2328" i="9"/>
  <c r="AL2328" i="9" s="1"/>
  <c r="AJ21" i="9"/>
  <c r="AL21" i="9" s="1"/>
  <c r="AJ505" i="9"/>
  <c r="AL505" i="9" s="1"/>
  <c r="AJ41" i="9"/>
  <c r="AL41" i="9" s="1"/>
  <c r="AJ2822" i="9"/>
  <c r="AL2822" i="9" s="1"/>
  <c r="AJ497" i="9"/>
  <c r="AL497" i="9" s="1"/>
  <c r="AJ1261" i="9"/>
  <c r="AL1261" i="9" s="1"/>
  <c r="AJ1140" i="9"/>
  <c r="AL1140" i="9" s="1"/>
  <c r="AJ2880" i="9"/>
  <c r="AL2880" i="9" s="1"/>
  <c r="AJ1237" i="9"/>
  <c r="AL1237" i="9" s="1"/>
  <c r="AJ3320" i="9"/>
  <c r="AL3320" i="9" s="1"/>
  <c r="AJ3015" i="9"/>
  <c r="AL3015" i="9" s="1"/>
  <c r="AJ16" i="9"/>
  <c r="AL16" i="9" s="1"/>
  <c r="AJ329" i="9"/>
  <c r="AL329" i="9" s="1"/>
  <c r="AJ488" i="9"/>
  <c r="AL488" i="9" s="1"/>
  <c r="AJ177" i="9"/>
  <c r="AL177" i="9" s="1"/>
  <c r="AJ1388" i="9"/>
  <c r="AL1388" i="9" s="1"/>
  <c r="AJ3446" i="9"/>
  <c r="AL3446" i="9" s="1"/>
  <c r="AJ871" i="9"/>
  <c r="AL871" i="9" s="1"/>
  <c r="AJ1758" i="9"/>
  <c r="AL1758" i="9" s="1"/>
  <c r="AJ475" i="9"/>
  <c r="AL475" i="9" s="1"/>
  <c r="AJ534" i="9"/>
  <c r="AL534" i="9" s="1"/>
  <c r="AJ2089" i="9"/>
  <c r="AL2089" i="9" s="1"/>
  <c r="AJ3415" i="9"/>
  <c r="AL3415" i="9" s="1"/>
  <c r="AJ1139" i="9"/>
  <c r="AL1139" i="9" s="1"/>
  <c r="AJ1110" i="9"/>
  <c r="AL1110" i="9" s="1"/>
  <c r="AJ769" i="9"/>
  <c r="AL769" i="9" s="1"/>
  <c r="AJ823" i="9"/>
  <c r="AL823" i="9" s="1"/>
  <c r="AJ2936" i="9"/>
  <c r="AL2936" i="9" s="1"/>
  <c r="AJ2307" i="9"/>
  <c r="AL2307" i="9" s="1"/>
  <c r="AJ378" i="9"/>
  <c r="AL378" i="9" s="1"/>
  <c r="AJ856" i="9"/>
  <c r="AL856" i="9" s="1"/>
  <c r="AJ2173" i="9"/>
  <c r="AL2173" i="9" s="1"/>
  <c r="AJ2049" i="9"/>
  <c r="AL2049" i="9" s="1"/>
  <c r="AJ3172" i="9"/>
  <c r="AL3172" i="9" s="1"/>
  <c r="AJ2366" i="9"/>
  <c r="AL2366" i="9" s="1"/>
  <c r="AJ1986" i="9"/>
  <c r="AL1986" i="9" s="1"/>
  <c r="AJ1671" i="9"/>
  <c r="AL1671" i="9" s="1"/>
  <c r="AJ1533" i="9"/>
  <c r="AL1533" i="9" s="1"/>
  <c r="AJ63" i="9"/>
  <c r="AL63" i="9" s="1"/>
  <c r="AJ1322" i="9"/>
  <c r="AL1322" i="9" s="1"/>
  <c r="AJ748" i="9"/>
  <c r="AL748" i="9" s="1"/>
  <c r="AJ2176" i="9"/>
  <c r="AL2176" i="9" s="1"/>
  <c r="AJ2532" i="9"/>
  <c r="AL2532" i="9" s="1"/>
  <c r="AJ859" i="9"/>
  <c r="AL859" i="9" s="1"/>
  <c r="AJ1477" i="9"/>
  <c r="AL1477" i="9" s="1"/>
  <c r="AJ3004" i="9"/>
  <c r="AL3004" i="9" s="1"/>
  <c r="AJ1965" i="9"/>
  <c r="AL1965" i="9" s="1"/>
  <c r="AJ297" i="9"/>
  <c r="AL297" i="9" s="1"/>
  <c r="AJ196" i="9"/>
  <c r="AL196" i="9" s="1"/>
  <c r="AJ3043" i="9"/>
  <c r="AL3043" i="9" s="1"/>
  <c r="AJ2734" i="9"/>
  <c r="AL2734" i="9" s="1"/>
  <c r="AJ1724" i="9"/>
  <c r="AL1724" i="9" s="1"/>
  <c r="AJ1428" i="9"/>
  <c r="AL1428" i="9" s="1"/>
  <c r="AJ3176" i="9"/>
  <c r="AL3176" i="9" s="1"/>
  <c r="AJ3412" i="9"/>
  <c r="AL3412" i="9" s="1"/>
  <c r="AJ1100" i="9"/>
  <c r="AL1100" i="9" s="1"/>
  <c r="AJ2655" i="9"/>
  <c r="AL2655" i="9" s="1"/>
  <c r="AJ2798" i="9"/>
  <c r="AL2798" i="9" s="1"/>
  <c r="AJ1963" i="9"/>
  <c r="AL1963" i="9" s="1"/>
  <c r="AJ2276" i="9"/>
  <c r="AL2276" i="9" s="1"/>
  <c r="AJ465" i="9"/>
  <c r="AL465" i="9" s="1"/>
  <c r="AJ525" i="9"/>
  <c r="AL525" i="9" s="1"/>
  <c r="AJ50" i="9"/>
  <c r="AL50" i="9" s="1"/>
  <c r="AJ2115" i="9"/>
  <c r="AL2115" i="9" s="1"/>
  <c r="AJ103" i="9"/>
  <c r="AL103" i="9" s="1"/>
  <c r="AJ1450" i="9"/>
  <c r="AL1450" i="9" s="1"/>
  <c r="AJ2334" i="9"/>
  <c r="AL2334" i="9" s="1"/>
  <c r="AJ524" i="9"/>
  <c r="AL524" i="9" s="1"/>
  <c r="AJ919" i="9"/>
  <c r="AL919" i="9" s="1"/>
  <c r="AJ239" i="9"/>
  <c r="AL239" i="9" s="1"/>
  <c r="AJ2594" i="9"/>
  <c r="AL2594" i="9" s="1"/>
  <c r="AJ2245" i="9"/>
  <c r="AL2245" i="9" s="1"/>
  <c r="AJ887" i="9"/>
  <c r="AL887" i="9" s="1"/>
  <c r="AJ1141" i="9"/>
  <c r="AL1141" i="9" s="1"/>
  <c r="AJ436" i="9"/>
  <c r="AL436" i="9" s="1"/>
  <c r="AJ1263" i="9"/>
  <c r="AL1263" i="9" s="1"/>
  <c r="AJ2869" i="9"/>
  <c r="AL2869" i="9" s="1"/>
  <c r="AJ315" i="9"/>
  <c r="AL315" i="9" s="1"/>
  <c r="AJ3022" i="9"/>
  <c r="AL3022" i="9" s="1"/>
  <c r="AJ3292" i="9"/>
  <c r="AL3292" i="9" s="1"/>
  <c r="AJ2524" i="9"/>
  <c r="AL2524" i="9" s="1"/>
  <c r="AJ3397" i="9"/>
  <c r="AL3397" i="9" s="1"/>
  <c r="AJ1553" i="9"/>
  <c r="AL1553" i="9" s="1"/>
  <c r="AJ1279" i="9"/>
  <c r="AL1279" i="9" s="1"/>
  <c r="AJ2508" i="9"/>
  <c r="AL2508" i="9" s="1"/>
  <c r="AJ3258" i="9"/>
  <c r="AL3258" i="9" s="1"/>
  <c r="AJ1076" i="9"/>
  <c r="AL1076" i="9" s="1"/>
  <c r="AJ1042" i="9"/>
  <c r="AL1042" i="9" s="1"/>
  <c r="AJ3035" i="9"/>
  <c r="AL3035" i="9" s="1"/>
  <c r="AJ798" i="9"/>
  <c r="AL798" i="9" s="1"/>
  <c r="AJ2453" i="9"/>
  <c r="AL2453" i="9" s="1"/>
  <c r="AJ3472" i="9"/>
  <c r="AL3472" i="9" s="1"/>
  <c r="AJ3217" i="9"/>
  <c r="AL3217" i="9" s="1"/>
  <c r="AJ2569" i="9"/>
  <c r="AL2569" i="9" s="1"/>
  <c r="AJ2082" i="9"/>
  <c r="AL2082" i="9" s="1"/>
  <c r="AJ1272" i="9"/>
  <c r="AL1272" i="9" s="1"/>
  <c r="AJ546" i="9"/>
  <c r="AL546" i="9" s="1"/>
  <c r="AJ2474" i="9"/>
  <c r="AL2474" i="9" s="1"/>
  <c r="AJ1746" i="9"/>
  <c r="AL1746" i="9" s="1"/>
  <c r="AJ669" i="9"/>
  <c r="AL669" i="9" s="1"/>
  <c r="AJ679" i="9"/>
  <c r="AL679" i="9" s="1"/>
  <c r="AJ2181" i="9"/>
  <c r="AL2181" i="9" s="1"/>
  <c r="AJ3344" i="9"/>
  <c r="AL3344" i="9" s="1"/>
  <c r="AJ2060" i="9"/>
  <c r="AL2060" i="9" s="1"/>
  <c r="AJ123" i="9"/>
  <c r="AL123" i="9" s="1"/>
  <c r="AJ1663" i="9"/>
  <c r="AL1663" i="9" s="1"/>
  <c r="AJ108" i="9"/>
  <c r="AL108" i="9" s="1"/>
  <c r="AJ2343" i="9"/>
  <c r="AL2343" i="9" s="1"/>
  <c r="AJ2399" i="9"/>
  <c r="AL2399" i="9" s="1"/>
  <c r="AJ1262" i="9"/>
  <c r="AL1262" i="9" s="1"/>
  <c r="AJ1610" i="9"/>
  <c r="AL1610" i="9" s="1"/>
  <c r="AJ1480" i="9"/>
  <c r="AL1480" i="9" s="1"/>
  <c r="AJ3389" i="9"/>
  <c r="AL3389" i="9" s="1"/>
  <c r="AJ678" i="9"/>
  <c r="AL678" i="9" s="1"/>
  <c r="AJ2556" i="9"/>
  <c r="AL2556" i="9" s="1"/>
  <c r="AJ276" i="9"/>
  <c r="AL276" i="9" s="1"/>
  <c r="AJ2794" i="9"/>
  <c r="AL2794" i="9" s="1"/>
  <c r="AJ327" i="9"/>
  <c r="AL327" i="9" s="1"/>
  <c r="AJ302" i="9"/>
  <c r="AL302" i="9" s="1"/>
  <c r="AJ1337" i="9"/>
  <c r="AL1337" i="9" s="1"/>
  <c r="AJ2208" i="9"/>
  <c r="AL2208" i="9" s="1"/>
  <c r="AJ3241" i="9"/>
  <c r="AL3241" i="9" s="1"/>
  <c r="AJ2707" i="9"/>
  <c r="AL2707" i="9" s="1"/>
  <c r="AJ3309" i="9"/>
  <c r="AL3309" i="9" s="1"/>
  <c r="AJ426" i="9"/>
  <c r="AL426" i="9" s="1"/>
  <c r="AJ839" i="9"/>
  <c r="AL839" i="9" s="1"/>
  <c r="AJ2014" i="9"/>
  <c r="AL2014" i="9" s="1"/>
  <c r="AJ37" i="9"/>
  <c r="AL37" i="9" s="1"/>
  <c r="AJ110" i="9"/>
  <c r="AL110" i="9" s="1"/>
  <c r="AJ2240" i="9"/>
  <c r="AL2240" i="9" s="1"/>
  <c r="AJ2959" i="9"/>
  <c r="AL2959" i="9" s="1"/>
  <c r="AJ539" i="9"/>
  <c r="AL539" i="9" s="1"/>
  <c r="AJ1116" i="9"/>
  <c r="AL1116" i="9" s="1"/>
  <c r="AJ2259" i="9"/>
  <c r="AL2259" i="9" s="1"/>
  <c r="AJ1964" i="9"/>
  <c r="AL1964" i="9" s="1"/>
  <c r="AJ45" i="9"/>
  <c r="AL45" i="9" s="1"/>
  <c r="AJ1979" i="9"/>
  <c r="AL1979" i="9" s="1"/>
  <c r="AJ718" i="9"/>
  <c r="AL718" i="9" s="1"/>
  <c r="AJ2391" i="9"/>
  <c r="AL2391" i="9" s="1"/>
  <c r="AJ376" i="9"/>
  <c r="AL376" i="9" s="1"/>
  <c r="AJ461" i="9"/>
  <c r="AL461" i="9" s="1"/>
  <c r="AJ634" i="9"/>
  <c r="AL634" i="9" s="1"/>
  <c r="AJ1248" i="9"/>
  <c r="AL1248" i="9" s="1"/>
  <c r="AJ874" i="9"/>
  <c r="AL874" i="9" s="1"/>
  <c r="AJ3036" i="9"/>
  <c r="AL3036" i="9" s="1"/>
  <c r="AJ13" i="9"/>
  <c r="AL13" i="9" s="1"/>
  <c r="AJ1881" i="9"/>
  <c r="AL1881" i="9" s="1"/>
  <c r="AJ1191" i="9"/>
  <c r="AL1191" i="9" s="1"/>
  <c r="AJ252" i="9"/>
  <c r="AL252" i="9" s="1"/>
  <c r="AJ1234" i="9"/>
  <c r="AL1234" i="9" s="1"/>
  <c r="AJ1714" i="9"/>
  <c r="AL1714" i="9" s="1"/>
  <c r="AJ1149" i="9"/>
  <c r="AL1149" i="9" s="1"/>
  <c r="AJ2670" i="9"/>
  <c r="AL2670" i="9" s="1"/>
  <c r="AJ1245" i="9"/>
  <c r="AL1245" i="9" s="1"/>
  <c r="AJ181" i="9"/>
  <c r="AL181" i="9" s="1"/>
  <c r="AJ2120" i="9"/>
  <c r="AL2120" i="9" s="1"/>
  <c r="AJ1735" i="9"/>
  <c r="AL1735" i="9" s="1"/>
  <c r="AJ2984" i="9"/>
  <c r="AL2984" i="9" s="1"/>
  <c r="AJ1126" i="9"/>
  <c r="AL1126" i="9" s="1"/>
  <c r="AJ427" i="9"/>
  <c r="AL427" i="9" s="1"/>
  <c r="AJ527" i="9"/>
  <c r="AL527" i="9" s="1"/>
  <c r="AJ2501" i="9"/>
  <c r="AL2501" i="9" s="1"/>
  <c r="AJ2377" i="9"/>
  <c r="AL2377" i="9" s="1"/>
  <c r="AJ1224" i="9"/>
  <c r="AL1224" i="9" s="1"/>
  <c r="AJ1493" i="9"/>
  <c r="AL1493" i="9" s="1"/>
  <c r="AJ2701" i="9"/>
  <c r="AL2701" i="9" s="1"/>
  <c r="AJ1491" i="9"/>
  <c r="AL1491" i="9" s="1"/>
  <c r="AJ691" i="9"/>
  <c r="AL691" i="9" s="1"/>
  <c r="AJ60" i="9"/>
  <c r="AL60" i="9" s="1"/>
  <c r="AJ2891" i="9"/>
  <c r="AL2891" i="9" s="1"/>
  <c r="AJ109" i="9"/>
  <c r="AL109" i="9" s="1"/>
  <c r="AJ1002" i="9"/>
  <c r="AL1002" i="9" s="1"/>
  <c r="AJ3188" i="9"/>
  <c r="AL3188" i="9" s="1"/>
  <c r="AJ1945" i="9"/>
  <c r="AL1945" i="9" s="1"/>
  <c r="AJ1824" i="9"/>
  <c r="AL1824" i="9" s="1"/>
  <c r="AJ1135" i="9"/>
  <c r="AL1135" i="9" s="1"/>
  <c r="AJ3230" i="9"/>
  <c r="AL3230" i="9" s="1"/>
  <c r="AJ2968" i="9"/>
  <c r="AL2968" i="9" s="1"/>
  <c r="AJ1010" i="9"/>
  <c r="AL1010" i="9" s="1"/>
  <c r="AJ1067" i="9"/>
  <c r="AL1067" i="9" s="1"/>
  <c r="AJ3361" i="9"/>
  <c r="AL3361" i="9" s="1"/>
  <c r="AJ2230" i="9"/>
  <c r="AL2230" i="9" s="1"/>
  <c r="AJ3308" i="9"/>
  <c r="AL3308" i="9" s="1"/>
  <c r="AJ1097" i="9"/>
  <c r="AL1097" i="9" s="1"/>
  <c r="AJ2850" i="9"/>
  <c r="AL2850" i="9" s="1"/>
  <c r="AJ1864" i="9"/>
  <c r="AL1864" i="9" s="1"/>
  <c r="AJ1828" i="9"/>
  <c r="AL1828" i="9" s="1"/>
  <c r="AJ2500" i="9"/>
  <c r="AL2500" i="9" s="1"/>
  <c r="AJ1951" i="9"/>
  <c r="AL1951" i="9" s="1"/>
  <c r="AJ1379" i="9"/>
  <c r="AL1379" i="9" s="1"/>
  <c r="AJ1916" i="9"/>
  <c r="AL1916" i="9" s="1"/>
  <c r="AJ809" i="9"/>
  <c r="AL809" i="9" s="1"/>
  <c r="AJ2461" i="9"/>
  <c r="AL2461" i="9" s="1"/>
  <c r="AJ1489" i="9"/>
  <c r="AL1489" i="9" s="1"/>
  <c r="AJ1441" i="9"/>
  <c r="AL1441" i="9" s="1"/>
  <c r="AJ3200" i="9"/>
  <c r="AL3200" i="9" s="1"/>
  <c r="AJ2342" i="9"/>
  <c r="AL2342" i="9" s="1"/>
  <c r="AJ1781" i="9"/>
  <c r="AL1781" i="9" s="1"/>
  <c r="AJ780" i="9"/>
  <c r="AL780" i="9" s="1"/>
  <c r="AJ1276" i="9"/>
  <c r="AL1276" i="9" s="1"/>
  <c r="AJ1737" i="9"/>
  <c r="AL1737" i="9" s="1"/>
  <c r="AJ3107" i="9"/>
  <c r="AL3107" i="9" s="1"/>
  <c r="AJ35" i="9"/>
  <c r="AL35" i="9" s="1"/>
  <c r="AJ250" i="9"/>
  <c r="AL250" i="9" s="1"/>
  <c r="AJ727" i="9"/>
  <c r="AL727" i="9" s="1"/>
  <c r="AJ2826" i="9"/>
  <c r="AL2826" i="9" s="1"/>
  <c r="AJ3282" i="9"/>
  <c r="AL3282" i="9" s="1"/>
  <c r="AJ1557" i="9"/>
  <c r="AL1557" i="9" s="1"/>
  <c r="AJ805" i="9"/>
  <c r="AL805" i="9" s="1"/>
  <c r="AJ313" i="9"/>
  <c r="AL313" i="9" s="1"/>
  <c r="AJ293" i="9"/>
  <c r="AL293" i="9" s="1"/>
  <c r="AJ1607" i="9"/>
  <c r="AL1607" i="9" s="1"/>
  <c r="AJ2046" i="9"/>
  <c r="AL2046" i="9" s="1"/>
  <c r="AJ2125" i="9"/>
  <c r="AL2125" i="9" s="1"/>
  <c r="AJ2561" i="9"/>
  <c r="AL2561" i="9" s="1"/>
  <c r="AJ3261" i="9"/>
  <c r="AL3261" i="9" s="1"/>
  <c r="AJ1862" i="9"/>
  <c r="AL1862" i="9" s="1"/>
  <c r="AJ1823" i="9"/>
  <c r="AL1823" i="9" s="1"/>
  <c r="AJ2867" i="9"/>
  <c r="AL2867" i="9" s="1"/>
  <c r="AJ1630" i="9"/>
  <c r="AL1630" i="9" s="1"/>
  <c r="AJ220" i="9"/>
  <c r="AL220" i="9" s="1"/>
  <c r="AJ2764" i="9"/>
  <c r="AL2764" i="9" s="1"/>
  <c r="AJ3008" i="9"/>
  <c r="AL3008" i="9" s="1"/>
  <c r="AJ1013" i="9"/>
  <c r="AL1013" i="9" s="1"/>
  <c r="AJ1995" i="9"/>
  <c r="AL1995" i="9" s="1"/>
  <c r="AJ1937" i="9"/>
  <c r="AL1937" i="9" s="1"/>
  <c r="AJ867" i="9"/>
  <c r="AL867" i="9" s="1"/>
  <c r="AJ1795" i="9"/>
  <c r="AL1795" i="9" s="1"/>
  <c r="AJ2246" i="9"/>
  <c r="AL2246" i="9" s="1"/>
  <c r="AJ291" i="9"/>
  <c r="AL291" i="9" s="1"/>
  <c r="AJ3148" i="9"/>
  <c r="AL3148" i="9" s="1"/>
  <c r="AJ1946" i="9"/>
  <c r="AL1946" i="9" s="1"/>
  <c r="AJ2521" i="9"/>
  <c r="AL2521" i="9" s="1"/>
  <c r="AJ2396" i="9"/>
  <c r="AL2396" i="9" s="1"/>
  <c r="AJ2178" i="9"/>
  <c r="AL2178" i="9" s="1"/>
  <c r="AJ3322" i="9"/>
  <c r="AL3322" i="9" s="1"/>
  <c r="AJ3303" i="9"/>
  <c r="AL3303" i="9" s="1"/>
  <c r="AJ948" i="9"/>
  <c r="AL948" i="9" s="1"/>
  <c r="AJ300" i="9"/>
  <c r="AL300" i="9" s="1"/>
  <c r="AJ1853" i="9"/>
  <c r="AL1853" i="9" s="1"/>
  <c r="AJ3301" i="9"/>
  <c r="AL3301" i="9" s="1"/>
  <c r="AJ2243" i="9"/>
  <c r="AL2243" i="9" s="1"/>
  <c r="AJ10" i="9"/>
  <c r="AL10" i="9" s="1"/>
  <c r="AJ1268" i="9"/>
  <c r="AL1268" i="9" s="1"/>
  <c r="AJ3233" i="9"/>
  <c r="AL3233" i="9" s="1"/>
  <c r="AJ93" i="9"/>
  <c r="AL93" i="9" s="1"/>
  <c r="AJ3286" i="9"/>
  <c r="AL3286" i="9" s="1"/>
  <c r="AJ1524" i="9"/>
  <c r="AL1524" i="9" s="1"/>
  <c r="AJ590" i="9"/>
  <c r="AL590" i="9" s="1"/>
  <c r="AJ523" i="9"/>
  <c r="AL523" i="9" s="1"/>
  <c r="AJ2397" i="9"/>
  <c r="AL2397" i="9" s="1"/>
  <c r="AJ3352" i="9"/>
  <c r="AL3352" i="9" s="1"/>
  <c r="AJ2424" i="9"/>
  <c r="AL2424" i="9" s="1"/>
  <c r="AJ1347" i="9"/>
  <c r="AL1347" i="9" s="1"/>
  <c r="AJ1637" i="9"/>
  <c r="AL1637" i="9" s="1"/>
  <c r="AJ1806" i="9"/>
  <c r="AL1806" i="9" s="1"/>
  <c r="AJ942" i="9"/>
  <c r="AL942" i="9" s="1"/>
  <c r="AJ1879" i="9"/>
  <c r="AL1879" i="9" s="1"/>
  <c r="AJ3073" i="9"/>
  <c r="AL3073" i="9" s="1"/>
  <c r="AJ1470" i="9"/>
  <c r="AL1470" i="9" s="1"/>
  <c r="AJ1611" i="9"/>
  <c r="AL1611" i="9" s="1"/>
  <c r="AJ1167" i="9"/>
  <c r="AL1167" i="9" s="1"/>
  <c r="AJ758" i="9"/>
  <c r="AL758" i="9" s="1"/>
  <c r="AJ2210" i="9"/>
  <c r="AL2210" i="9" s="1"/>
  <c r="AJ663" i="9"/>
  <c r="AL663" i="9" s="1"/>
  <c r="AJ1896" i="9"/>
  <c r="AL1896" i="9" s="1"/>
  <c r="AJ3465" i="9"/>
  <c r="AL3465" i="9" s="1"/>
  <c r="AJ2597" i="9"/>
  <c r="AL2597" i="9" s="1"/>
  <c r="AJ695" i="9"/>
  <c r="AL695" i="9" s="1"/>
  <c r="AJ1036" i="9"/>
  <c r="AL1036" i="9" s="1"/>
  <c r="AJ245" i="9"/>
  <c r="AL245" i="9" s="1"/>
  <c r="AJ3393" i="9"/>
  <c r="AL3393" i="9" s="1"/>
  <c r="AJ2168" i="9"/>
  <c r="AL2168" i="9" s="1"/>
  <c r="AJ3016" i="9"/>
  <c r="AL3016" i="9" s="1"/>
  <c r="AJ7" i="9"/>
  <c r="AL7" i="9" s="1"/>
  <c r="AJ664" i="9"/>
  <c r="AL664" i="9" s="1"/>
  <c r="AJ975" i="9"/>
  <c r="AL975" i="9" s="1"/>
  <c r="AJ968" i="9"/>
  <c r="AL968" i="9" s="1"/>
  <c r="AJ959" i="9"/>
  <c r="AL959" i="9" s="1"/>
  <c r="AJ2672" i="9"/>
  <c r="AL2672" i="9" s="1"/>
  <c r="AJ2137" i="9"/>
  <c r="AL2137" i="9" s="1"/>
  <c r="AJ2101" i="9"/>
  <c r="AL2101" i="9" s="1"/>
  <c r="AJ589" i="9"/>
  <c r="AL589" i="9" s="1"/>
  <c r="AJ2162" i="9"/>
  <c r="AL2162" i="9" s="1"/>
  <c r="AJ2412" i="9"/>
  <c r="AL2412" i="9" s="1"/>
  <c r="AJ1684" i="9"/>
  <c r="AL1684" i="9" s="1"/>
  <c r="AJ2445" i="9"/>
  <c r="AL2445" i="9" s="1"/>
  <c r="AJ644" i="9"/>
  <c r="AL644" i="9" s="1"/>
  <c r="AJ2390" i="9"/>
  <c r="AL2390" i="9" s="1"/>
  <c r="AJ1559" i="9"/>
  <c r="AL1559" i="9" s="1"/>
  <c r="AJ2129" i="9"/>
  <c r="AL2129" i="9" s="1"/>
  <c r="AJ2851" i="9"/>
  <c r="AL2851" i="9" s="1"/>
  <c r="AJ463" i="9"/>
  <c r="AL463" i="9" s="1"/>
  <c r="AJ2099" i="9"/>
  <c r="AL2099" i="9" s="1"/>
  <c r="AJ3453" i="9"/>
  <c r="AL3453" i="9" s="1"/>
  <c r="AJ2909" i="9"/>
  <c r="AL2909" i="9" s="1"/>
  <c r="AJ1370" i="9"/>
  <c r="AL1370" i="9" s="1"/>
  <c r="AJ1856" i="9"/>
  <c r="AL1856" i="9" s="1"/>
  <c r="AJ1837" i="9"/>
  <c r="AL1837" i="9" s="1"/>
  <c r="AJ790" i="9"/>
  <c r="AL790" i="9" s="1"/>
  <c r="AJ2340" i="9"/>
  <c r="AL2340" i="9" s="1"/>
  <c r="AJ2159" i="9"/>
  <c r="AL2159" i="9" s="1"/>
  <c r="AJ2527" i="9"/>
  <c r="AL2527" i="9" s="1"/>
  <c r="AJ1911" i="9"/>
  <c r="AL1911" i="9" s="1"/>
  <c r="AJ430" i="9"/>
  <c r="AL430" i="9" s="1"/>
  <c r="AJ662" i="9"/>
  <c r="AL662" i="9" s="1"/>
  <c r="AJ3502" i="9"/>
  <c r="AL3502" i="9" s="1"/>
  <c r="AJ988" i="9"/>
  <c r="AL988" i="9" s="1"/>
  <c r="AJ2837" i="9"/>
  <c r="AL2837" i="9" s="1"/>
  <c r="AJ804" i="9"/>
  <c r="AL804" i="9" s="1"/>
  <c r="AJ1634" i="9"/>
  <c r="AL1634" i="9" s="1"/>
  <c r="AJ1183" i="9"/>
  <c r="AL1183" i="9" s="1"/>
  <c r="AJ2012" i="9"/>
  <c r="AL2012" i="9" s="1"/>
  <c r="AJ1365" i="9"/>
  <c r="AL1365" i="9" s="1"/>
  <c r="AJ3439" i="9"/>
  <c r="AL3439" i="9" s="1"/>
  <c r="AJ2071" i="9"/>
  <c r="AL2071" i="9" s="1"/>
  <c r="AJ2800" i="9"/>
  <c r="AL2800" i="9" s="1"/>
  <c r="AJ2992" i="9"/>
  <c r="AL2992" i="9" s="1"/>
  <c r="AJ2386" i="9"/>
  <c r="AL2386" i="9" s="1"/>
  <c r="AJ1772" i="9"/>
  <c r="AL1772" i="9" s="1"/>
  <c r="AJ1078" i="9"/>
  <c r="AL1078" i="9" s="1"/>
  <c r="AJ1275" i="9"/>
  <c r="AL1275" i="9" s="1"/>
  <c r="AJ2040" i="9"/>
  <c r="AL2040" i="9" s="1"/>
  <c r="AJ2026" i="9"/>
  <c r="AL2026" i="9" s="1"/>
  <c r="AJ120" i="9"/>
  <c r="AL120" i="9" s="1"/>
  <c r="AJ2038" i="9"/>
  <c r="AL2038" i="9" s="1"/>
  <c r="AJ2462" i="9"/>
  <c r="AL2462" i="9" s="1"/>
  <c r="AJ2667" i="9"/>
  <c r="AL2667" i="9" s="1"/>
  <c r="AJ2633" i="9"/>
  <c r="AL2633" i="9" s="1"/>
  <c r="AJ1129" i="9"/>
  <c r="AL1129" i="9" s="1"/>
  <c r="AJ2581" i="9"/>
  <c r="AL2581" i="9" s="1"/>
  <c r="AJ3488" i="9"/>
  <c r="AL3488" i="9" s="1"/>
  <c r="AJ3018" i="9"/>
  <c r="AL3018" i="9" s="1"/>
  <c r="AJ2076" i="9"/>
  <c r="AL2076" i="9" s="1"/>
  <c r="AJ1269" i="9"/>
  <c r="AL1269" i="9" s="1"/>
  <c r="AJ3180" i="9"/>
  <c r="AL3180" i="9" s="1"/>
  <c r="AJ802" i="9"/>
  <c r="AL802" i="9" s="1"/>
  <c r="AJ2923" i="9"/>
  <c r="AL2923" i="9" s="1"/>
  <c r="AJ1941" i="9"/>
  <c r="AL1941" i="9" s="1"/>
  <c r="AJ2449" i="9"/>
  <c r="AL2449" i="9" s="1"/>
  <c r="AJ2753" i="9"/>
  <c r="AL2753" i="9" s="1"/>
  <c r="AJ1240" i="9"/>
  <c r="AL1240" i="9" s="1"/>
  <c r="AJ1811" i="9"/>
  <c r="AL1811" i="9" s="1"/>
  <c r="AJ1383" i="9"/>
  <c r="AL1383" i="9" s="1"/>
  <c r="AJ3129" i="9"/>
  <c r="AL3129" i="9" s="1"/>
  <c r="AJ3119" i="9"/>
  <c r="AL3119" i="9" s="1"/>
  <c r="AJ1043" i="9"/>
  <c r="AL1043" i="9" s="1"/>
  <c r="AJ928" i="9"/>
  <c r="AL928" i="9" s="1"/>
  <c r="AJ3467" i="9"/>
  <c r="AL3467" i="9" s="1"/>
  <c r="AJ2287" i="9"/>
  <c r="AL2287" i="9" s="1"/>
  <c r="AJ1090" i="9"/>
  <c r="AL1090" i="9" s="1"/>
  <c r="AJ1515" i="9"/>
  <c r="AL1515" i="9" s="1"/>
  <c r="AJ1415" i="9"/>
  <c r="AL1415" i="9" s="1"/>
  <c r="AJ1307" i="9"/>
  <c r="AL1307" i="9" s="1"/>
  <c r="AJ1448" i="9"/>
  <c r="AL1448" i="9" s="1"/>
  <c r="AJ2436" i="9"/>
  <c r="AL2436" i="9" s="1"/>
  <c r="AJ2194" i="9"/>
  <c r="AL2194" i="9" s="1"/>
  <c r="AJ2879" i="9"/>
  <c r="AL2879" i="9" s="1"/>
  <c r="AJ433" i="9"/>
  <c r="AL433" i="9" s="1"/>
  <c r="AJ3367" i="9"/>
  <c r="AL3367" i="9" s="1"/>
  <c r="AJ1260" i="9"/>
  <c r="AL1260" i="9" s="1"/>
  <c r="AJ3010" i="9"/>
  <c r="AL3010" i="9" s="1"/>
  <c r="AJ2371" i="9"/>
  <c r="AL2371" i="9" s="1"/>
  <c r="AJ2801" i="9"/>
  <c r="AL2801" i="9" s="1"/>
  <c r="AJ896" i="9"/>
  <c r="AL896" i="9" s="1"/>
  <c r="AJ1421" i="9"/>
  <c r="AL1421" i="9" s="1"/>
  <c r="AJ3196" i="9"/>
  <c r="AL3196" i="9" s="1"/>
  <c r="AJ1925" i="9"/>
  <c r="AL1925" i="9" s="1"/>
  <c r="AJ2832" i="9"/>
  <c r="AL2832" i="9" s="1"/>
  <c r="AJ1378" i="9"/>
  <c r="AL1378" i="9" s="1"/>
  <c r="AJ1430" i="9"/>
  <c r="AL1430" i="9" s="1"/>
  <c r="AJ3049" i="9"/>
  <c r="AL3049" i="9" s="1"/>
  <c r="AJ309" i="9"/>
  <c r="AL309" i="9" s="1"/>
  <c r="AJ2252" i="9"/>
  <c r="AL2252" i="9" s="1"/>
  <c r="AJ2839" i="9"/>
  <c r="AL2839" i="9" s="1"/>
  <c r="AJ650" i="9"/>
  <c r="AL650" i="9" s="1"/>
  <c r="AJ3243" i="9"/>
  <c r="AL3243" i="9" s="1"/>
  <c r="AJ1725" i="9"/>
  <c r="AL1725" i="9" s="1"/>
  <c r="AJ1608" i="9"/>
  <c r="AL1608" i="9" s="1"/>
  <c r="AJ1983" i="9"/>
  <c r="AL1983" i="9" s="1"/>
  <c r="AJ3371" i="9"/>
  <c r="AL3371" i="9" s="1"/>
  <c r="AJ489" i="9"/>
  <c r="AL489" i="9" s="1"/>
  <c r="AJ3109" i="9"/>
  <c r="AL3109" i="9" s="1"/>
  <c r="AJ3368" i="9"/>
  <c r="AL3368" i="9" s="1"/>
  <c r="AJ838" i="9"/>
  <c r="AL838" i="9" s="1"/>
  <c r="AJ1594" i="9"/>
  <c r="AL1594" i="9" s="1"/>
  <c r="AJ2634" i="9"/>
  <c r="AL2634" i="9" s="1"/>
  <c r="AJ1298" i="9"/>
  <c r="AL1298" i="9" s="1"/>
  <c r="AJ296" i="9"/>
  <c r="AL296" i="9" s="1"/>
  <c r="AJ1584" i="9"/>
  <c r="AL1584" i="9" s="1"/>
  <c r="AJ3081" i="9"/>
  <c r="AL3081" i="9" s="1"/>
  <c r="AJ2016" i="9"/>
  <c r="AL2016" i="9" s="1"/>
  <c r="AJ2542" i="9"/>
  <c r="AL2542" i="9" s="1"/>
  <c r="AJ3370" i="9"/>
  <c r="AL3370" i="9" s="1"/>
  <c r="AJ2598" i="9"/>
  <c r="AL2598" i="9" s="1"/>
  <c r="AJ2907" i="9"/>
  <c r="AL2907" i="9" s="1"/>
  <c r="AJ2427" i="9"/>
  <c r="AL2427" i="9" s="1"/>
  <c r="AJ3024" i="9"/>
  <c r="AL3024" i="9" s="1"/>
  <c r="AJ3364" i="9"/>
  <c r="AL3364" i="9" s="1"/>
  <c r="AJ2865" i="9"/>
  <c r="AL2865" i="9" s="1"/>
  <c r="AJ127" i="9"/>
  <c r="AL127" i="9" s="1"/>
  <c r="AJ2372" i="9"/>
  <c r="AL2372" i="9" s="1"/>
  <c r="AJ2472" i="9"/>
  <c r="AL2472" i="9" s="1"/>
  <c r="AJ2200" i="9"/>
  <c r="AL2200" i="9" s="1"/>
  <c r="AJ2998" i="9"/>
  <c r="AL2998" i="9" s="1"/>
  <c r="AJ2875" i="9"/>
  <c r="AL2875" i="9" s="1"/>
  <c r="AJ428" i="9"/>
  <c r="AL428" i="9" s="1"/>
  <c r="AJ1669" i="9"/>
  <c r="AL1669" i="9" s="1"/>
  <c r="AJ2078" i="9"/>
  <c r="AL2078" i="9" s="1"/>
  <c r="AJ1123" i="9"/>
  <c r="AL1123" i="9" s="1"/>
  <c r="AJ783" i="9"/>
  <c r="AL783" i="9" s="1"/>
  <c r="AJ3265" i="9"/>
  <c r="AL3265" i="9" s="1"/>
  <c r="AJ619" i="9"/>
  <c r="AL619" i="9" s="1"/>
  <c r="AJ3126" i="9"/>
  <c r="AL3126" i="9" s="1"/>
  <c r="AJ2802" i="9"/>
  <c r="AL2802" i="9" s="1"/>
  <c r="AJ2437" i="9"/>
  <c r="AL2437" i="9" s="1"/>
  <c r="AJ2149" i="9"/>
  <c r="AL2149" i="9" s="1"/>
  <c r="AJ125" i="9"/>
  <c r="AL125" i="9" s="1"/>
  <c r="AJ1618" i="9"/>
  <c r="AL1618" i="9" s="1"/>
  <c r="AJ1619" i="9"/>
  <c r="AL1619" i="9" s="1"/>
  <c r="AJ3335" i="9"/>
  <c r="AL3335" i="9" s="1"/>
  <c r="AJ2943" i="9"/>
  <c r="AL2943" i="9" s="1"/>
  <c r="AJ2618" i="9"/>
  <c r="AL2618" i="9" s="1"/>
  <c r="AJ1849" i="9"/>
  <c r="AL1849" i="9" s="1"/>
  <c r="AJ3045" i="9"/>
  <c r="AL3045" i="9" s="1"/>
  <c r="AJ1989" i="9"/>
  <c r="AL1989" i="9" s="1"/>
  <c r="AJ2285" i="9"/>
  <c r="AL2285" i="9" s="1"/>
  <c r="AJ3065" i="9"/>
  <c r="AL3065" i="9" s="1"/>
  <c r="AJ2088" i="9"/>
  <c r="AL2088" i="9" s="1"/>
  <c r="AJ2075" i="9"/>
  <c r="AL2075" i="9" s="1"/>
  <c r="AJ1646" i="9"/>
  <c r="AL1646" i="9" s="1"/>
  <c r="AJ2360" i="9"/>
  <c r="AL2360" i="9" s="1"/>
  <c r="AJ3379" i="9"/>
  <c r="AL3379" i="9" s="1"/>
  <c r="AJ3354" i="9"/>
  <c r="AL3354" i="9" s="1"/>
  <c r="AJ1564" i="9"/>
  <c r="AL1564" i="9" s="1"/>
  <c r="AJ1754" i="9"/>
  <c r="AL1754" i="9" s="1"/>
  <c r="AJ2571" i="9"/>
  <c r="AL2571" i="9" s="1"/>
  <c r="AJ3503" i="9"/>
  <c r="AL3503" i="9" s="1"/>
  <c r="AJ862" i="9"/>
  <c r="AL862" i="9" s="1"/>
  <c r="AJ2064" i="9"/>
  <c r="AL2064" i="9" s="1"/>
  <c r="AJ1495" i="9"/>
  <c r="AL1495" i="9" s="1"/>
  <c r="AJ655" i="9"/>
  <c r="AL655" i="9" s="1"/>
  <c r="AJ2596" i="9"/>
  <c r="AL2596" i="9" s="1"/>
  <c r="AJ1699" i="9"/>
  <c r="AL1699" i="9" s="1"/>
  <c r="AJ445" i="9"/>
  <c r="AL445" i="9" s="1"/>
  <c r="AJ396" i="9"/>
  <c r="AL396" i="9" s="1"/>
  <c r="AJ170" i="9"/>
  <c r="AL170" i="9" s="1"/>
  <c r="AJ1556" i="9"/>
  <c r="AL1556" i="9" s="1"/>
  <c r="AJ2309" i="9"/>
  <c r="AL2309" i="9" s="1"/>
  <c r="AJ1102" i="9"/>
  <c r="AL1102" i="9" s="1"/>
  <c r="AJ985" i="9"/>
  <c r="AL985" i="9" s="1"/>
  <c r="AJ1507" i="9"/>
  <c r="AL1507" i="9" s="1"/>
  <c r="AJ2388" i="9"/>
  <c r="AL2388" i="9" s="1"/>
  <c r="AJ3314" i="9"/>
  <c r="AL3314" i="9" s="1"/>
  <c r="AJ707" i="9"/>
  <c r="AL707" i="9" s="1"/>
  <c r="AJ2092" i="9"/>
  <c r="AL2092" i="9" s="1"/>
  <c r="AJ1469" i="9"/>
  <c r="AL1469" i="9" s="1"/>
  <c r="AJ3184" i="9"/>
  <c r="AL3184" i="9" s="1"/>
  <c r="AJ3187" i="9"/>
  <c r="AL3187" i="9" s="1"/>
  <c r="AJ1277" i="9"/>
  <c r="AL1277" i="9" s="1"/>
  <c r="AJ2547" i="9"/>
  <c r="AL2547" i="9" s="1"/>
  <c r="AJ2237" i="9"/>
  <c r="AL2237" i="9" s="1"/>
  <c r="AJ2511" i="9"/>
  <c r="AL2511" i="9" s="1"/>
  <c r="AJ2987" i="9"/>
  <c r="AL2987" i="9" s="1"/>
  <c r="AJ2094" i="9"/>
  <c r="AL2094" i="9" s="1"/>
  <c r="AJ1283" i="9"/>
  <c r="AL1283" i="9" s="1"/>
  <c r="AJ1407" i="9"/>
  <c r="AL1407" i="9" s="1"/>
  <c r="AJ540" i="9"/>
  <c r="AL540" i="9" s="1"/>
  <c r="AJ1094" i="9"/>
  <c r="AL1094" i="9" s="1"/>
  <c r="AJ3437" i="9"/>
  <c r="AL3437" i="9" s="1"/>
  <c r="AJ1467" i="9"/>
  <c r="AL1467" i="9" s="1"/>
  <c r="AJ1160" i="9"/>
  <c r="AL1160" i="9" s="1"/>
  <c r="AJ1182" i="9"/>
  <c r="AL1182" i="9" s="1"/>
  <c r="AJ609" i="9"/>
  <c r="AL609" i="9" s="1"/>
  <c r="AJ355" i="9"/>
  <c r="AL355" i="9" s="1"/>
  <c r="AJ1585" i="9"/>
  <c r="AL1585" i="9" s="1"/>
  <c r="AJ2553" i="9"/>
  <c r="AL2553" i="9" s="1"/>
  <c r="AJ1288" i="9"/>
  <c r="AL1288" i="9" s="1"/>
  <c r="AJ721" i="9"/>
  <c r="AL721" i="9" s="1"/>
  <c r="AJ787" i="9"/>
  <c r="AL787" i="9" s="1"/>
  <c r="AJ961" i="9"/>
  <c r="AL961" i="9" s="1"/>
  <c r="AJ2739" i="9"/>
  <c r="AL2739" i="9" s="1"/>
  <c r="AJ2557" i="9"/>
  <c r="AL2557" i="9" s="1"/>
  <c r="AJ1386" i="9"/>
  <c r="AL1386" i="9" s="1"/>
  <c r="AJ501" i="9"/>
  <c r="AL501" i="9" s="1"/>
  <c r="AJ1643" i="9"/>
  <c r="AL1643" i="9" s="1"/>
  <c r="AJ2471" i="9"/>
  <c r="AL2471" i="9" s="1"/>
  <c r="AJ2269" i="9"/>
  <c r="AL2269" i="9" s="1"/>
  <c r="AJ100" i="9"/>
  <c r="AL100" i="9" s="1"/>
  <c r="AJ551" i="9"/>
  <c r="AL551" i="9" s="1"/>
  <c r="AJ86" i="9"/>
  <c r="AL86" i="9" s="1"/>
  <c r="AJ2299" i="9"/>
  <c r="AL2299" i="9" s="1"/>
  <c r="AJ1324" i="9"/>
  <c r="AL1324" i="9" s="1"/>
  <c r="AJ708" i="9"/>
  <c r="AL708" i="9" s="1"/>
  <c r="AJ1163" i="9"/>
  <c r="AL1163" i="9" s="1"/>
  <c r="AJ1107" i="9"/>
  <c r="AL1107" i="9" s="1"/>
  <c r="AJ3071" i="9"/>
  <c r="AL3071" i="9" s="1"/>
  <c r="AJ2657" i="9"/>
  <c r="AL2657" i="9" s="1"/>
  <c r="AJ1148" i="9"/>
  <c r="AL1148" i="9" s="1"/>
  <c r="AJ1690" i="9"/>
  <c r="AL1690" i="9" s="1"/>
  <c r="AJ1303" i="9"/>
  <c r="AL1303" i="9" s="1"/>
  <c r="AJ1665" i="9"/>
  <c r="AL1665" i="9" s="1"/>
  <c r="AJ2658" i="9"/>
  <c r="AL2658" i="9" s="1"/>
  <c r="AJ3505" i="9"/>
  <c r="AL3505" i="9" s="1"/>
  <c r="AJ2838" i="9"/>
  <c r="AL2838" i="9" s="1"/>
  <c r="AJ2202" i="9"/>
  <c r="AL2202" i="9" s="1"/>
  <c r="AJ317" i="9"/>
  <c r="AL317" i="9" s="1"/>
  <c r="AJ772" i="9"/>
  <c r="AL772" i="9" s="1"/>
  <c r="AJ2289" i="9"/>
  <c r="AL2289" i="9" s="1"/>
  <c r="AJ2460" i="9"/>
  <c r="AL2460" i="9" s="1"/>
  <c r="AJ827" i="9"/>
  <c r="AL827" i="9" s="1"/>
  <c r="AJ1111" i="9"/>
  <c r="AL1111" i="9" s="1"/>
  <c r="AJ3463" i="9"/>
  <c r="AL3463" i="9" s="1"/>
  <c r="AJ1511" i="9"/>
  <c r="AL1511" i="9" s="1"/>
  <c r="AJ2068" i="9"/>
  <c r="AL2068" i="9" s="1"/>
  <c r="AJ585" i="9"/>
  <c r="AL585" i="9" s="1"/>
  <c r="AJ828" i="9"/>
  <c r="AL828" i="9" s="1"/>
  <c r="AJ2112" i="9"/>
  <c r="AL2112" i="9" s="1"/>
  <c r="AJ2271" i="9"/>
  <c r="AL2271" i="9" s="1"/>
  <c r="AJ1935" i="9"/>
  <c r="AL1935" i="9" s="1"/>
  <c r="AJ1406" i="9"/>
  <c r="AL1406" i="9" s="1"/>
  <c r="AJ1791" i="9"/>
  <c r="AL1791" i="9" s="1"/>
  <c r="AJ1133" i="9"/>
  <c r="AL1133" i="9" s="1"/>
  <c r="AJ763" i="9"/>
  <c r="AL763" i="9" s="1"/>
  <c r="AJ2226" i="9"/>
  <c r="AL2226" i="9" s="1"/>
  <c r="AJ348" i="9"/>
  <c r="AL348" i="9" s="1"/>
  <c r="AJ3387" i="9"/>
  <c r="AL3387" i="9" s="1"/>
  <c r="AJ3497" i="9"/>
  <c r="AL3497" i="9" s="1"/>
  <c r="AJ978" i="9"/>
  <c r="AL978" i="9" s="1"/>
  <c r="AJ1918" i="9"/>
  <c r="AL1918" i="9" s="1"/>
  <c r="AJ2109" i="9"/>
  <c r="AL2109" i="9" s="1"/>
  <c r="AJ2020" i="9"/>
  <c r="AL2020" i="9" s="1"/>
  <c r="AJ1656" i="9"/>
  <c r="AL1656" i="9" s="1"/>
  <c r="AJ2730" i="9"/>
  <c r="AL2730" i="9" s="1"/>
  <c r="AJ3112" i="9"/>
  <c r="AL3112" i="9" s="1"/>
  <c r="AJ3256" i="9"/>
  <c r="AL3256" i="9" s="1"/>
  <c r="AJ979" i="9"/>
  <c r="AL979" i="9" s="1"/>
  <c r="AJ1221" i="9"/>
  <c r="AL1221" i="9" s="1"/>
  <c r="AJ1613" i="9"/>
  <c r="AL1613" i="9" s="1"/>
  <c r="AJ2239" i="9"/>
  <c r="AL2239" i="9" s="1"/>
  <c r="AJ1302" i="9"/>
  <c r="AL1302" i="9" s="1"/>
  <c r="AJ1122" i="9"/>
  <c r="AL1122" i="9" s="1"/>
  <c r="AJ1292" i="9"/>
  <c r="AL1292" i="9" s="1"/>
  <c r="AJ85" i="9"/>
  <c r="AL85" i="9" s="1"/>
  <c r="AJ1908" i="9"/>
  <c r="AL1908" i="9" s="1"/>
  <c r="AJ1765" i="9"/>
  <c r="AL1765" i="9" s="1"/>
  <c r="AJ1218" i="9"/>
  <c r="AL1218" i="9" s="1"/>
  <c r="AJ1939" i="9"/>
  <c r="AL1939" i="9" s="1"/>
  <c r="AJ255" i="9"/>
  <c r="AL255" i="9" s="1"/>
  <c r="AJ1888" i="9"/>
  <c r="AL1888" i="9" s="1"/>
  <c r="AJ1294" i="9"/>
  <c r="AL1294" i="9" s="1"/>
  <c r="AJ209" i="9"/>
  <c r="AL209" i="9" s="1"/>
  <c r="AJ496" i="9"/>
  <c r="AL496" i="9" s="1"/>
  <c r="AJ894" i="9"/>
  <c r="AL894" i="9" s="1"/>
  <c r="AJ843" i="9"/>
  <c r="AL843" i="9" s="1"/>
  <c r="AJ83" i="9"/>
  <c r="AL83" i="9" s="1"/>
  <c r="AJ795" i="9"/>
  <c r="AL795" i="9" s="1"/>
  <c r="AJ723" i="9"/>
  <c r="AL723" i="9" s="1"/>
  <c r="AJ1108" i="9"/>
  <c r="AL1108" i="9" s="1"/>
  <c r="AJ1604" i="9"/>
  <c r="AL1604" i="9" s="1"/>
  <c r="AJ2513" i="9"/>
  <c r="AL2513" i="9" s="1"/>
  <c r="AJ1060" i="9"/>
  <c r="AL1060" i="9" s="1"/>
  <c r="AJ1729" i="9"/>
  <c r="AL1729" i="9" s="1"/>
  <c r="AJ2367" i="9"/>
  <c r="AL2367" i="9" s="1"/>
  <c r="AJ1785" i="9"/>
  <c r="AL1785" i="9" s="1"/>
  <c r="AJ3051" i="9"/>
  <c r="AL3051" i="9" s="1"/>
  <c r="AJ325" i="9"/>
  <c r="AL325" i="9" s="1"/>
  <c r="AJ2848" i="9"/>
  <c r="AL2848" i="9" s="1"/>
  <c r="AJ1138" i="9"/>
  <c r="AL1138" i="9" s="1"/>
  <c r="AJ2706" i="9"/>
  <c r="AL2706" i="9" s="1"/>
  <c r="AJ267" i="9"/>
  <c r="AL267" i="9" s="1"/>
  <c r="AJ3070" i="9"/>
  <c r="AL3070" i="9" s="1"/>
  <c r="AJ101" i="9"/>
  <c r="AL101" i="9" s="1"/>
  <c r="AJ2407" i="9"/>
  <c r="AL2407" i="9" s="1"/>
  <c r="AJ438" i="9"/>
  <c r="AL438" i="9" s="1"/>
  <c r="AJ2205" i="9"/>
  <c r="AL2205" i="9" s="1"/>
  <c r="AJ1348" i="9"/>
  <c r="AL1348" i="9" s="1"/>
  <c r="AJ1886" i="9"/>
  <c r="AL1886" i="9" s="1"/>
  <c r="AJ3121" i="9"/>
  <c r="AL3121" i="9" s="1"/>
  <c r="AJ3077" i="9"/>
  <c r="AL3077" i="9" s="1"/>
  <c r="AJ958" i="9"/>
  <c r="AL958" i="9" s="1"/>
  <c r="AJ1788" i="9"/>
  <c r="AL1788" i="9" s="1"/>
  <c r="AJ1776" i="9"/>
  <c r="AL1776" i="9" s="1"/>
  <c r="AJ17" i="9"/>
  <c r="AL17" i="9" s="1"/>
  <c r="AJ3213" i="9"/>
  <c r="AL3213" i="9" s="1"/>
  <c r="AJ318" i="9"/>
  <c r="AL318" i="9" s="1"/>
  <c r="AJ1381" i="9"/>
  <c r="AL1381" i="9" s="1"/>
  <c r="AJ2919" i="9"/>
  <c r="AL2919" i="9" s="1"/>
  <c r="AJ670" i="9"/>
  <c r="AL670" i="9" s="1"/>
  <c r="AJ2736" i="9"/>
  <c r="AL2736" i="9" s="1"/>
  <c r="AJ997" i="9"/>
  <c r="AL997" i="9" s="1"/>
  <c r="AJ934" i="9"/>
  <c r="AL934" i="9" s="1"/>
  <c r="AJ3221" i="9"/>
  <c r="AL3221" i="9" s="1"/>
  <c r="AJ1405" i="9"/>
  <c r="AL1405" i="9" s="1"/>
  <c r="AJ2967" i="9"/>
  <c r="AL2967" i="9" s="1"/>
  <c r="AJ337" i="9"/>
  <c r="AL337" i="9" s="1"/>
  <c r="AJ3147" i="9"/>
  <c r="AL3147" i="9" s="1"/>
  <c r="AJ3163" i="9"/>
  <c r="AL3163" i="9" s="1"/>
  <c r="AJ2005" i="9"/>
  <c r="AL2005" i="9" s="1"/>
  <c r="AJ1854" i="9"/>
  <c r="AL1854" i="9" s="1"/>
  <c r="AJ657" i="9"/>
  <c r="AL657" i="9" s="1"/>
  <c r="AJ1466" i="9"/>
  <c r="AL1466" i="9" s="1"/>
  <c r="AJ3095" i="9"/>
  <c r="AL3095" i="9" s="1"/>
  <c r="AJ1049" i="9"/>
  <c r="AL1049" i="9" s="1"/>
  <c r="AJ2520" i="9"/>
  <c r="AL2520" i="9" s="1"/>
  <c r="AJ155" i="9"/>
  <c r="AL155" i="9" s="1"/>
  <c r="AJ701" i="9"/>
  <c r="AL701" i="9" s="1"/>
  <c r="AJ180" i="9"/>
  <c r="AL180" i="9" s="1"/>
  <c r="AJ2336" i="9"/>
  <c r="AL2336" i="9" s="1"/>
  <c r="AJ1940" i="9"/>
  <c r="AL1940" i="9" s="1"/>
  <c r="AJ2873" i="9"/>
  <c r="AL2873" i="9" s="1"/>
  <c r="AJ2776" i="9"/>
  <c r="AL2776" i="9" s="1"/>
  <c r="AJ3485" i="9"/>
  <c r="AL3485" i="9" s="1"/>
  <c r="AJ1720" i="9"/>
  <c r="AL1720" i="9" s="1"/>
  <c r="AJ757" i="9"/>
  <c r="AL757" i="9" s="1"/>
  <c r="AJ3225" i="9"/>
  <c r="AL3225" i="9" s="1"/>
  <c r="AJ91" i="9"/>
  <c r="AL91" i="9" s="1"/>
  <c r="AJ1106" i="9"/>
  <c r="AL1106" i="9" s="1"/>
  <c r="AJ1341" i="9"/>
  <c r="AL1341" i="9" s="1"/>
  <c r="AJ2228" i="9"/>
  <c r="AL2228" i="9" s="1"/>
  <c r="AJ1207" i="9"/>
  <c r="AL1207" i="9" s="1"/>
  <c r="AJ2793" i="9"/>
  <c r="AL2793" i="9" s="1"/>
  <c r="AJ1799" i="9"/>
  <c r="AL1799" i="9" s="1"/>
  <c r="AJ1999" i="9"/>
  <c r="AL1999" i="9" s="1"/>
  <c r="AJ476" i="9"/>
  <c r="AL476" i="9" s="1"/>
  <c r="AJ365" i="9"/>
  <c r="AL365" i="9" s="1"/>
  <c r="AJ2698" i="9"/>
  <c r="AL2698" i="9" s="1"/>
  <c r="AJ2368" i="9"/>
  <c r="AL2368" i="9" s="1"/>
  <c r="AJ1961" i="9"/>
  <c r="AL1961" i="9" s="1"/>
  <c r="AJ3199" i="9"/>
  <c r="AL3199" i="9" s="1"/>
  <c r="AJ861" i="9"/>
  <c r="AL861" i="9" s="1"/>
  <c r="AJ951" i="9"/>
  <c r="AL951" i="9" s="1"/>
  <c r="AJ2380" i="9"/>
  <c r="AL2380" i="9" s="1"/>
  <c r="AJ832" i="9"/>
  <c r="AL832" i="9" s="1"/>
  <c r="AJ822" i="9"/>
  <c r="AL822" i="9" s="1"/>
  <c r="AJ1233" i="9"/>
  <c r="AL1233" i="9" s="1"/>
  <c r="AJ2300" i="9"/>
  <c r="AL2300" i="9" s="1"/>
  <c r="AJ2179" i="9"/>
  <c r="AL2179" i="9" s="1"/>
  <c r="AJ278" i="9"/>
  <c r="AL278" i="9" s="1"/>
  <c r="AJ3062" i="9"/>
  <c r="AL3062" i="9" s="1"/>
  <c r="AJ82" i="9"/>
  <c r="AL82" i="9" s="1"/>
  <c r="AJ1718" i="9"/>
  <c r="AL1718" i="9" s="1"/>
  <c r="AJ960" i="9"/>
  <c r="AL960" i="9" s="1"/>
  <c r="AJ3448" i="9"/>
  <c r="AL3448" i="9" s="1"/>
  <c r="AJ917" i="9"/>
  <c r="AL917" i="9" s="1"/>
  <c r="AJ334" i="9"/>
  <c r="AL334" i="9" s="1"/>
  <c r="AJ369" i="9"/>
  <c r="AL369" i="9" s="1"/>
  <c r="AJ592" i="9"/>
  <c r="AL592" i="9" s="1"/>
  <c r="AJ2502" i="9"/>
  <c r="AL2502" i="9" s="1"/>
  <c r="AJ2143" i="9"/>
  <c r="AL2143" i="9" s="1"/>
  <c r="AJ3338" i="9"/>
  <c r="AL3338" i="9" s="1"/>
  <c r="AJ262" i="9"/>
  <c r="AL262" i="9" s="1"/>
  <c r="AJ3378" i="9"/>
  <c r="AL3378" i="9" s="1"/>
  <c r="AJ1232" i="9"/>
  <c r="AL1232" i="9" s="1"/>
  <c r="AJ2465" i="9"/>
  <c r="AL2465" i="9" s="1"/>
  <c r="AJ1920" i="9"/>
  <c r="AL1920" i="9" s="1"/>
  <c r="AJ1334" i="9"/>
  <c r="AL1334" i="9" s="1"/>
  <c r="AJ56" i="9"/>
  <c r="AL56" i="9" s="1"/>
  <c r="AJ2653" i="9"/>
  <c r="AL2653" i="9" s="1"/>
  <c r="AJ306" i="9"/>
  <c r="AL306" i="9" s="1"/>
  <c r="AJ1653" i="9"/>
  <c r="AL1653" i="9" s="1"/>
  <c r="AJ1813" i="9"/>
  <c r="AL1813" i="9" s="1"/>
  <c r="AJ724" i="9"/>
  <c r="AL724" i="9" s="1"/>
  <c r="AJ2599" i="9"/>
  <c r="AL2599" i="9" s="1"/>
  <c r="AJ1259" i="9"/>
  <c r="AL1259" i="9" s="1"/>
  <c r="AJ2420" i="9"/>
  <c r="AL2420" i="9" s="1"/>
  <c r="AJ1496" i="9"/>
  <c r="AL1496" i="9" s="1"/>
  <c r="AJ492" i="9"/>
  <c r="AL492" i="9" s="1"/>
  <c r="AJ439" i="9"/>
  <c r="AL439" i="9" s="1"/>
  <c r="AJ1053" i="9"/>
  <c r="AL1053" i="9" s="1"/>
  <c r="AJ3350" i="9"/>
  <c r="AL3350" i="9" s="1"/>
  <c r="AJ2593" i="9"/>
  <c r="AL2593" i="9" s="1"/>
  <c r="AJ1161" i="9"/>
  <c r="AL1161" i="9" s="1"/>
  <c r="AJ420" i="9"/>
  <c r="AL420" i="9" s="1"/>
  <c r="AJ1622" i="9"/>
  <c r="AL1622" i="9" s="1"/>
  <c r="AJ1689" i="9"/>
  <c r="AL1689" i="9" s="1"/>
  <c r="AJ1081" i="9"/>
  <c r="AL1081" i="9" s="1"/>
  <c r="AJ936" i="9"/>
  <c r="AL936" i="9" s="1"/>
  <c r="AJ2799" i="9"/>
  <c r="AL2799" i="9" s="1"/>
  <c r="AJ2389" i="9"/>
  <c r="AL2389" i="9" s="1"/>
  <c r="AJ659" i="9"/>
  <c r="AL659" i="9" s="1"/>
  <c r="AJ545" i="9"/>
  <c r="AL545" i="9" s="1"/>
  <c r="AJ2737" i="9"/>
  <c r="AL2737" i="9" s="1"/>
  <c r="AJ3325" i="9"/>
  <c r="AL3325" i="9" s="1"/>
  <c r="AJ913" i="9"/>
  <c r="AL913" i="9" s="1"/>
  <c r="AJ860" i="9"/>
  <c r="AL860" i="9" s="1"/>
  <c r="AJ2700" i="9"/>
  <c r="AL2700" i="9" s="1"/>
  <c r="AJ1589" i="9"/>
  <c r="AL1589" i="9" s="1"/>
  <c r="AJ2900" i="9"/>
  <c r="AL2900" i="9" s="1"/>
  <c r="AJ722" i="9"/>
  <c r="AL722" i="9" s="1"/>
  <c r="AJ2431" i="9"/>
  <c r="AL2431" i="9" s="1"/>
  <c r="AJ1328" i="9"/>
  <c r="AL1328" i="9" s="1"/>
  <c r="AJ1093" i="9"/>
  <c r="AL1093" i="9" s="1"/>
  <c r="AJ3152" i="9"/>
  <c r="AL3152" i="9" s="1"/>
  <c r="AJ2560" i="9"/>
  <c r="AL2560" i="9" s="1"/>
  <c r="AJ2488" i="9"/>
  <c r="AL2488" i="9" s="1"/>
  <c r="AJ238" i="9"/>
  <c r="AL238" i="9" s="1"/>
  <c r="AJ765" i="9"/>
  <c r="AL765" i="9" s="1"/>
  <c r="AJ1576" i="9"/>
  <c r="AL1576" i="9" s="1"/>
  <c r="AJ1987" i="9"/>
  <c r="AL1987" i="9" s="1"/>
  <c r="AJ3376" i="9"/>
  <c r="AL3376" i="9" s="1"/>
  <c r="AJ2877" i="9"/>
  <c r="AL2877" i="9" s="1"/>
  <c r="AJ3493" i="9"/>
  <c r="AL3493" i="9" s="1"/>
  <c r="AJ1431" i="9"/>
  <c r="AL1431" i="9" s="1"/>
  <c r="AJ303" i="9"/>
  <c r="AL303" i="9" s="1"/>
  <c r="AJ3170" i="9"/>
  <c r="AL3170" i="9" s="1"/>
  <c r="AJ1256" i="9"/>
  <c r="AL1256" i="9" s="1"/>
  <c r="AJ485" i="9"/>
  <c r="AL485" i="9" s="1"/>
  <c r="AJ395" i="9"/>
  <c r="AL395" i="9" s="1"/>
  <c r="AJ513" i="9"/>
  <c r="AL513" i="9" s="1"/>
  <c r="AJ1309" i="9"/>
  <c r="AL1309" i="9" s="1"/>
  <c r="AJ3197" i="9"/>
  <c r="AL3197" i="9" s="1"/>
  <c r="AJ1152" i="9"/>
  <c r="AL1152" i="9" s="1"/>
  <c r="AJ2625" i="9"/>
  <c r="AL2625" i="9" s="1"/>
  <c r="AJ574" i="9"/>
  <c r="AL574" i="9" s="1"/>
  <c r="AJ2554" i="9"/>
  <c r="AL2554" i="9" s="1"/>
  <c r="AJ2258" i="9"/>
  <c r="AL2258" i="9" s="1"/>
  <c r="AJ2221" i="9"/>
  <c r="AL2221" i="9" s="1"/>
  <c r="AJ1484" i="9"/>
  <c r="AL1484" i="9" s="1"/>
  <c r="AJ1099" i="9"/>
  <c r="AL1099" i="9" s="1"/>
  <c r="AJ2383" i="9"/>
  <c r="AL2383" i="9" s="1"/>
  <c r="AJ1046" i="9"/>
  <c r="AL1046" i="9" s="1"/>
  <c r="AJ2189" i="9"/>
  <c r="AL2189" i="9" s="1"/>
  <c r="AJ1616" i="9"/>
  <c r="AL1616" i="9" s="1"/>
  <c r="AJ1117" i="9"/>
  <c r="AL1117" i="9" s="1"/>
  <c r="AJ1650" i="9"/>
  <c r="AL1650" i="9" s="1"/>
  <c r="AJ59" i="9"/>
  <c r="AL59" i="9" s="1"/>
  <c r="AJ1767" i="9"/>
  <c r="AL1767" i="9" s="1"/>
  <c r="AJ2227" i="9"/>
  <c r="AL2227" i="9" s="1"/>
  <c r="AJ3194" i="9"/>
  <c r="AL3194" i="9" s="1"/>
  <c r="AJ3006" i="9"/>
  <c r="AL3006" i="9" s="1"/>
  <c r="AJ1822" i="9"/>
  <c r="AL1822" i="9" s="1"/>
  <c r="AJ1016" i="9"/>
  <c r="AL1016" i="9" s="1"/>
  <c r="AJ460" i="9"/>
  <c r="AL460" i="9" s="1"/>
  <c r="AJ1080" i="9"/>
  <c r="AL1080" i="9" s="1"/>
  <c r="AJ2862" i="9"/>
  <c r="AL2862" i="9" s="1"/>
  <c r="AJ1226" i="9"/>
  <c r="AL1226" i="9" s="1"/>
  <c r="AJ3293" i="9"/>
  <c r="AL3293" i="9" s="1"/>
  <c r="AJ2917" i="9"/>
  <c r="AL2917" i="9" s="1"/>
  <c r="AJ2247" i="9"/>
  <c r="AL2247" i="9" s="1"/>
  <c r="AJ3245" i="9"/>
  <c r="AL3245" i="9" s="1"/>
  <c r="AJ792" i="9"/>
  <c r="AL792" i="9" s="1"/>
  <c r="AJ3404" i="9"/>
  <c r="AL3404" i="9" s="1"/>
  <c r="AJ2652" i="9"/>
  <c r="AL2652" i="9" s="1"/>
  <c r="AJ1516" i="9"/>
  <c r="AL1516" i="9" s="1"/>
  <c r="AJ3457" i="9"/>
  <c r="AL3457" i="9" s="1"/>
  <c r="AJ2528" i="9"/>
  <c r="AL2528" i="9" s="1"/>
  <c r="AJ486" i="9"/>
  <c r="AL486" i="9" s="1"/>
  <c r="AJ2485" i="9"/>
  <c r="AL2485" i="9" s="1"/>
  <c r="AJ3158" i="9"/>
  <c r="AL3158" i="9" s="1"/>
  <c r="AJ3047" i="9"/>
  <c r="AL3047" i="9" s="1"/>
  <c r="AJ600" i="9"/>
  <c r="AL600" i="9" s="1"/>
  <c r="AJ1052" i="9"/>
  <c r="AL1052" i="9" s="1"/>
  <c r="AJ3410" i="9"/>
  <c r="AL3410" i="9" s="1"/>
  <c r="AJ2616" i="9"/>
  <c r="AL2616" i="9" s="1"/>
  <c r="AJ2694" i="9"/>
  <c r="AL2694" i="9" s="1"/>
  <c r="AJ2418" i="9"/>
  <c r="AL2418" i="9" s="1"/>
  <c r="AJ280" i="9"/>
  <c r="AL280" i="9" s="1"/>
  <c r="AJ825" i="9"/>
  <c r="AL825" i="9" s="1"/>
  <c r="AJ1398" i="9"/>
  <c r="AL1398" i="9" s="1"/>
  <c r="AJ2152" i="9"/>
  <c r="AL2152" i="9" s="1"/>
  <c r="AJ1475" i="9"/>
  <c r="AL1475" i="9" s="1"/>
  <c r="AJ799" i="9"/>
  <c r="AL799" i="9" s="1"/>
  <c r="AJ2763" i="9"/>
  <c r="AL2763" i="9" s="1"/>
  <c r="AJ2324" i="9"/>
  <c r="AL2324" i="9" s="1"/>
  <c r="AJ3027" i="9"/>
  <c r="AL3027" i="9" s="1"/>
  <c r="AJ3476" i="9"/>
  <c r="AL3476" i="9" s="1"/>
  <c r="AJ1542" i="9"/>
  <c r="AL1542" i="9" s="1"/>
  <c r="AJ820" i="9"/>
  <c r="AL820" i="9" s="1"/>
  <c r="AJ632" i="9"/>
  <c r="AL632" i="9" s="1"/>
  <c r="AJ786" i="9"/>
  <c r="AL786" i="9" s="1"/>
  <c r="AJ312" i="9"/>
  <c r="AL312" i="9" s="1"/>
  <c r="AJ518" i="9"/>
  <c r="AL518" i="9" s="1"/>
  <c r="AJ242" i="9"/>
  <c r="AL242" i="9" s="1"/>
  <c r="AJ1452" i="9"/>
  <c r="AL1452" i="9" s="1"/>
  <c r="AJ2215" i="9"/>
  <c r="AL2215" i="9" s="1"/>
  <c r="AJ2519" i="9"/>
  <c r="AL2519" i="9" s="1"/>
  <c r="AJ121" i="9"/>
  <c r="AL121" i="9" s="1"/>
  <c r="AJ3272" i="9"/>
  <c r="AL3272" i="9" s="1"/>
  <c r="AJ3122" i="9"/>
  <c r="AL3122" i="9" s="1"/>
  <c r="AJ2452" i="9"/>
  <c r="AL2452" i="9" s="1"/>
  <c r="AJ182" i="9"/>
  <c r="AL182" i="9" s="1"/>
  <c r="AJ1797" i="9"/>
  <c r="AL1797" i="9" s="1"/>
  <c r="AJ1803" i="9"/>
  <c r="AL1803" i="9" s="1"/>
  <c r="AJ3373" i="9"/>
  <c r="AL3373" i="9" s="1"/>
  <c r="AJ3384" i="9"/>
  <c r="AL3384" i="9" s="1"/>
  <c r="AJ3319" i="9"/>
  <c r="AL3319" i="9" s="1"/>
  <c r="AJ65" i="9"/>
  <c r="AL65" i="9" s="1"/>
  <c r="AJ908" i="9"/>
  <c r="AL908" i="9" s="1"/>
  <c r="AJ562" i="9"/>
  <c r="AL562" i="9" s="1"/>
  <c r="AJ2022" i="9"/>
  <c r="AL2022" i="9" s="1"/>
  <c r="AJ902" i="9"/>
  <c r="AL902" i="9" s="1"/>
  <c r="AJ311" i="9"/>
  <c r="AL311" i="9" s="1"/>
  <c r="AJ2888" i="9"/>
  <c r="AL2888" i="9" s="1"/>
  <c r="AJ2806" i="9"/>
  <c r="AL2806" i="9" s="1"/>
  <c r="AJ2293" i="9"/>
  <c r="AL2293" i="9" s="1"/>
  <c r="AJ907" i="9"/>
  <c r="AL907" i="9" s="1"/>
  <c r="AJ1764" i="9"/>
  <c r="AL1764" i="9" s="1"/>
  <c r="AJ520" i="9"/>
  <c r="AL520" i="9" s="1"/>
  <c r="AJ1114" i="9"/>
  <c r="AL1114" i="9" s="1"/>
  <c r="AJ1392" i="9"/>
  <c r="AL1392" i="9" s="1"/>
  <c r="AJ1220" i="9"/>
  <c r="AL1220" i="9" s="1"/>
  <c r="AJ2286" i="9"/>
  <c r="AL2286" i="9" s="1"/>
  <c r="AJ1921" i="9"/>
  <c r="AL1921" i="9" s="1"/>
  <c r="AJ2321" i="9"/>
  <c r="AL2321" i="9" s="1"/>
  <c r="AJ2567" i="9"/>
  <c r="AL2567" i="9" s="1"/>
  <c r="AJ939" i="9"/>
  <c r="AL939" i="9" s="1"/>
  <c r="AJ1254" i="9"/>
  <c r="AL1254" i="9" s="1"/>
  <c r="AJ640" i="9"/>
  <c r="AL640" i="9" s="1"/>
  <c r="AJ2158" i="9"/>
  <c r="AL2158" i="9" s="1"/>
  <c r="AJ2980" i="9"/>
  <c r="AL2980" i="9" s="1"/>
  <c r="AJ793" i="9"/>
  <c r="AL793" i="9" s="1"/>
  <c r="AJ3238" i="9"/>
  <c r="AL3238" i="9" s="1"/>
  <c r="AJ3391" i="9"/>
  <c r="AL3391" i="9" s="1"/>
  <c r="AJ2870" i="9"/>
  <c r="AL2870" i="9" s="1"/>
  <c r="AJ2709" i="9"/>
  <c r="AL2709" i="9" s="1"/>
  <c r="AJ2057" i="9"/>
  <c r="AL2057" i="9" s="1"/>
  <c r="AJ2563" i="9"/>
  <c r="AL2563" i="9" s="1"/>
  <c r="AJ1686" i="9"/>
  <c r="AL1686" i="9" s="1"/>
  <c r="AJ1894" i="9"/>
  <c r="AL1894" i="9" s="1"/>
  <c r="AJ1184" i="9"/>
  <c r="AL1184" i="9" s="1"/>
  <c r="AJ1926" i="9"/>
  <c r="AL1926" i="9" s="1"/>
  <c r="AJ2357" i="9"/>
  <c r="AL2357" i="9" s="1"/>
  <c r="AJ1739" i="9"/>
  <c r="AL1739" i="9" s="1"/>
  <c r="AJ3057" i="9"/>
  <c r="AL3057" i="9" s="1"/>
  <c r="AJ972" i="9"/>
  <c r="AL972" i="9" s="1"/>
  <c r="AJ3131" i="9"/>
  <c r="AL3131" i="9" s="1"/>
  <c r="AJ1369" i="9"/>
  <c r="AL1369" i="9" s="1"/>
  <c r="AJ1952" i="9"/>
  <c r="AL1952" i="9" s="1"/>
  <c r="AJ28" i="9"/>
  <c r="AL28" i="9" s="1"/>
  <c r="AJ3064" i="9"/>
  <c r="AL3064" i="9" s="1"/>
  <c r="AJ363" i="9"/>
  <c r="AL363" i="9" s="1"/>
  <c r="AJ2911" i="9"/>
  <c r="AL2911" i="9" s="1"/>
  <c r="AJ1996" i="9"/>
  <c r="AL1996" i="9" s="1"/>
  <c r="AJ2995" i="9"/>
  <c r="AL2995" i="9" s="1"/>
  <c r="AJ612" i="9"/>
  <c r="AL612" i="9" s="1"/>
  <c r="AJ1212" i="9"/>
  <c r="AL1212" i="9" s="1"/>
  <c r="AJ3421" i="9"/>
  <c r="AL3421" i="9" s="1"/>
  <c r="AJ210" i="9"/>
  <c r="AL210" i="9" s="1"/>
  <c r="AJ1510" i="9"/>
  <c r="AL1510" i="9" s="1"/>
  <c r="AJ3313" i="9"/>
  <c r="AL3313" i="9" s="1"/>
  <c r="AJ9" i="9"/>
  <c r="AL9" i="9" s="1"/>
  <c r="AJ2666" i="9"/>
  <c r="AL2666" i="9" s="1"/>
  <c r="AJ76" i="9"/>
  <c r="AL76" i="9" s="1"/>
  <c r="AJ1087" i="9"/>
  <c r="AL1087" i="9" s="1"/>
  <c r="AJ2312" i="9"/>
  <c r="AL2312" i="9" s="1"/>
  <c r="AJ1590" i="9"/>
  <c r="AL1590" i="9" s="1"/>
  <c r="AJ3177" i="9"/>
  <c r="AL3177" i="9" s="1"/>
  <c r="AJ2080" i="9"/>
  <c r="AL2080" i="9" s="1"/>
  <c r="AJ1356" i="9"/>
  <c r="AL1356" i="9" s="1"/>
  <c r="AJ653" i="9"/>
  <c r="AL653" i="9" s="1"/>
  <c r="AJ1074" i="9"/>
  <c r="AL1074" i="9" s="1"/>
  <c r="AJ33" i="9"/>
  <c r="AL33" i="9" s="1"/>
  <c r="AJ774" i="9"/>
  <c r="AL774" i="9" s="1"/>
  <c r="AJ2619" i="9"/>
  <c r="AL2619" i="9" s="1"/>
  <c r="AJ2351" i="9"/>
  <c r="AL2351" i="9" s="1"/>
  <c r="AJ1300" i="9"/>
  <c r="AL1300" i="9" s="1"/>
  <c r="AJ613" i="9"/>
  <c r="AL613" i="9" s="1"/>
  <c r="AJ2212" i="9"/>
  <c r="AL2212" i="9" s="1"/>
  <c r="AJ2769" i="9"/>
  <c r="AL2769" i="9" s="1"/>
  <c r="AJ1917" i="9"/>
  <c r="AL1917" i="9" s="1"/>
  <c r="AJ2948" i="9"/>
  <c r="AL2948" i="9" s="1"/>
  <c r="AJ25" i="9"/>
  <c r="AL25" i="9" s="1"/>
  <c r="AJ873" i="9"/>
  <c r="AL873" i="9" s="1"/>
  <c r="AJ2195" i="9"/>
  <c r="AL2195" i="9" s="1"/>
  <c r="AJ2582" i="9"/>
  <c r="AL2582" i="9" s="1"/>
  <c r="AJ2260" i="9"/>
  <c r="AL2260" i="9" s="1"/>
  <c r="AJ1019" i="9"/>
  <c r="AL1019" i="9" s="1"/>
  <c r="AJ189" i="9"/>
  <c r="AL189" i="9" s="1"/>
  <c r="AJ2180" i="9"/>
  <c r="AL2180" i="9" s="1"/>
  <c r="AJ2161" i="9"/>
  <c r="AL2161" i="9" s="1"/>
  <c r="AJ102" i="9"/>
  <c r="AL102" i="9" s="1"/>
  <c r="AJ685" i="9"/>
  <c r="AL685" i="9" s="1"/>
  <c r="AJ1363" i="9"/>
  <c r="AL1363" i="9" s="1"/>
  <c r="AJ491" i="9"/>
  <c r="AL491" i="9" s="1"/>
  <c r="AJ606" i="9"/>
  <c r="AL606" i="9" s="1"/>
  <c r="AJ2048" i="9"/>
  <c r="AL2048" i="9" s="1"/>
  <c r="AJ3096" i="9"/>
  <c r="AL3096" i="9" s="1"/>
  <c r="AJ2491" i="9"/>
  <c r="AL2491" i="9" s="1"/>
  <c r="AJ2292" i="9"/>
  <c r="AL2292" i="9" s="1"/>
  <c r="AJ2834" i="9"/>
  <c r="AL2834" i="9" s="1"/>
  <c r="AJ3345" i="9"/>
  <c r="AL3345" i="9" s="1"/>
  <c r="AJ104" i="9"/>
  <c r="AL104" i="9" s="1"/>
  <c r="AJ1949" i="9"/>
  <c r="AL1949" i="9" s="1"/>
  <c r="AJ1955" i="9"/>
  <c r="AL1955" i="9" s="1"/>
  <c r="AJ1676" i="9"/>
  <c r="AL1676" i="9" s="1"/>
  <c r="AJ3487" i="9"/>
  <c r="AL3487" i="9" s="1"/>
  <c r="AJ3438" i="9"/>
  <c r="AL3438" i="9" s="1"/>
  <c r="AJ2681" i="9"/>
  <c r="AL2681" i="9" s="1"/>
  <c r="AJ962" i="9"/>
  <c r="AL962" i="9" s="1"/>
  <c r="AJ2186" i="9"/>
  <c r="AL2186" i="9" s="1"/>
  <c r="AJ760" i="9"/>
  <c r="AL760" i="9" s="1"/>
  <c r="AJ2446" i="9"/>
  <c r="AL2446" i="9" s="1"/>
  <c r="AJ1006" i="9"/>
  <c r="AL1006" i="9" s="1"/>
  <c r="AJ270" i="9"/>
  <c r="AL270" i="9" s="1"/>
  <c r="AJ2028" i="9"/>
  <c r="AL2028" i="9" s="1"/>
  <c r="AJ2085" i="9"/>
  <c r="AL2085" i="9" s="1"/>
  <c r="AJ1399" i="9"/>
  <c r="AL1399" i="9" s="1"/>
  <c r="AJ1225" i="9"/>
  <c r="AL1225" i="9" s="1"/>
  <c r="AJ3042" i="9"/>
  <c r="AL3042" i="9" s="1"/>
  <c r="AJ3083" i="9"/>
  <c r="AL3083" i="9" s="1"/>
  <c r="AJ1290" i="9"/>
  <c r="AL1290" i="9" s="1"/>
  <c r="AJ754" i="9"/>
  <c r="AL754" i="9" s="1"/>
  <c r="AJ920" i="9"/>
  <c r="AL920" i="9" s="1"/>
  <c r="AJ1192" i="9"/>
  <c r="AL1192" i="9" s="1"/>
  <c r="AJ1449" i="9"/>
  <c r="AL1449" i="9" s="1"/>
  <c r="AJ1575" i="9"/>
  <c r="AL1575" i="9" s="1"/>
  <c r="AJ2126" i="9"/>
  <c r="AL2126" i="9" s="1"/>
  <c r="AJ343" i="9"/>
  <c r="AL343" i="9" s="1"/>
  <c r="AJ967" i="9"/>
  <c r="AL967" i="9" s="1"/>
  <c r="AJ140" i="9"/>
  <c r="AL140" i="9" s="1"/>
  <c r="AJ364" i="9"/>
  <c r="AL364" i="9" s="1"/>
  <c r="AJ1364" i="9"/>
  <c r="AL1364" i="9" s="1"/>
  <c r="AJ1112" i="9"/>
  <c r="AL1112" i="9" s="1"/>
  <c r="AJ1621" i="9"/>
  <c r="AL1621" i="9" s="1"/>
  <c r="AJ1199" i="9"/>
  <c r="AL1199" i="9" s="1"/>
  <c r="AJ2941" i="9"/>
  <c r="AL2941" i="9" s="1"/>
  <c r="AJ1642" i="9"/>
  <c r="AL1642" i="9" s="1"/>
  <c r="AJ338" i="9"/>
  <c r="AL338" i="9" s="1"/>
  <c r="AJ2722" i="9"/>
  <c r="AL2722" i="9" s="1"/>
  <c r="AJ855" i="9"/>
  <c r="AL855" i="9" s="1"/>
  <c r="AJ2054" i="9"/>
  <c r="AL2054" i="9" s="1"/>
  <c r="AJ901" i="9"/>
  <c r="AL901" i="9" s="1"/>
  <c r="AJ176" i="9"/>
  <c r="AL176" i="9" s="1"/>
  <c r="AJ183" i="9"/>
  <c r="AL183" i="9" s="1"/>
  <c r="AJ2063" i="9"/>
  <c r="AL2063" i="9" s="1"/>
  <c r="AJ3021" i="9"/>
  <c r="AL3021" i="9" s="1"/>
  <c r="AJ3427" i="9"/>
  <c r="AL3427" i="9" s="1"/>
  <c r="AJ3266" i="9"/>
  <c r="AL3266" i="9" s="1"/>
  <c r="AJ3207" i="9"/>
  <c r="AL3207" i="9" s="1"/>
  <c r="AJ204" i="9"/>
  <c r="AL204" i="9" s="1"/>
  <c r="AJ735" i="9"/>
  <c r="AL735" i="9" s="1"/>
  <c r="AJ3012" i="9"/>
  <c r="AL3012" i="9" s="1"/>
  <c r="AJ1629" i="9"/>
  <c r="AL1629" i="9" s="1"/>
  <c r="AJ2588" i="9"/>
  <c r="AL2588" i="9" s="1"/>
  <c r="AJ1866" i="9"/>
  <c r="AL1866" i="9" s="1"/>
  <c r="AJ24" i="9"/>
  <c r="AL24" i="9" s="1"/>
  <c r="AJ970" i="9"/>
  <c r="AL970" i="9" s="1"/>
  <c r="AJ3380" i="9"/>
  <c r="AL3380" i="9" s="1"/>
  <c r="AJ499" i="9"/>
  <c r="AL499" i="9" s="1"/>
  <c r="AJ150" i="9"/>
  <c r="AL150" i="9" s="1"/>
  <c r="AJ2905" i="9"/>
  <c r="AL2905" i="9" s="1"/>
  <c r="AJ1794" i="9"/>
  <c r="AL1794" i="9" s="1"/>
  <c r="AJ2758" i="9"/>
  <c r="AL2758" i="9" s="1"/>
  <c r="AJ236" i="9"/>
  <c r="AL236" i="9" s="1"/>
  <c r="AJ2743" i="9"/>
  <c r="AL2743" i="9" s="1"/>
  <c r="AJ2392" i="9"/>
  <c r="AL2392" i="9" s="1"/>
  <c r="AJ519" i="9"/>
  <c r="AL519" i="9" s="1"/>
  <c r="AJ2459" i="9"/>
  <c r="AL2459" i="9" s="1"/>
  <c r="AJ1219" i="9"/>
  <c r="AL1219" i="9" s="1"/>
  <c r="AJ672" i="9"/>
  <c r="AL672" i="9" s="1"/>
  <c r="AJ2091" i="9"/>
  <c r="AL2091" i="9" s="1"/>
  <c r="AJ70" i="9"/>
  <c r="AL70" i="9" s="1"/>
  <c r="AJ3171" i="9"/>
  <c r="AL3171" i="9" s="1"/>
  <c r="AJ872" i="9"/>
  <c r="AL872" i="9" s="1"/>
  <c r="AJ149" i="9"/>
  <c r="AL149" i="9" s="1"/>
  <c r="AJ3128" i="9"/>
  <c r="AL3128" i="9" s="1"/>
  <c r="AJ1900" i="9"/>
  <c r="AL1900" i="9" s="1"/>
  <c r="AJ1773" i="9"/>
  <c r="AL1773" i="9" s="1"/>
  <c r="AJ627" i="9"/>
  <c r="AL627" i="9" s="1"/>
  <c r="AJ1505" i="9"/>
  <c r="AL1505" i="9" s="1"/>
  <c r="AJ2346" i="9"/>
  <c r="AL2346" i="9" s="1"/>
  <c r="AJ434" i="9"/>
  <c r="AL434" i="9" s="1"/>
  <c r="AJ2840" i="9"/>
  <c r="AL2840" i="9" s="1"/>
  <c r="AJ1189" i="9"/>
  <c r="AL1189" i="9" s="1"/>
  <c r="AJ2426" i="9"/>
  <c r="AL2426" i="9" s="1"/>
  <c r="AJ621" i="9"/>
  <c r="AL621" i="9" s="1"/>
  <c r="AJ1164" i="9"/>
  <c r="AL1164" i="9" s="1"/>
  <c r="AJ1728" i="9"/>
  <c r="AL1728" i="9" s="1"/>
  <c r="AJ1747" i="9"/>
  <c r="AL1747" i="9" s="1"/>
  <c r="AJ466" i="9"/>
  <c r="AL466" i="9" s="1"/>
  <c r="AJ710" i="9"/>
  <c r="AL710" i="9" s="1"/>
  <c r="AJ1659" i="9"/>
  <c r="AL1659" i="9" s="1"/>
  <c r="AJ3306" i="9"/>
  <c r="AL3306" i="9" s="1"/>
  <c r="AJ930" i="9"/>
  <c r="AL930" i="9" s="1"/>
  <c r="AJ1478" i="9"/>
  <c r="AL1478" i="9" s="1"/>
  <c r="AJ1891" i="9"/>
  <c r="AL1891" i="9" s="1"/>
  <c r="AJ213" i="9"/>
  <c r="AL213" i="9" s="1"/>
  <c r="AJ3451" i="9"/>
  <c r="AL3451" i="9" s="1"/>
  <c r="AJ2986" i="9"/>
  <c r="AL2986" i="9" s="1"/>
  <c r="AJ2031" i="9"/>
  <c r="AL2031" i="9" s="1"/>
  <c r="AJ1835" i="9"/>
  <c r="AL1835" i="9" s="1"/>
  <c r="AJ771" i="9"/>
  <c r="AL771" i="9" s="1"/>
  <c r="AJ422" i="9"/>
  <c r="AL422" i="9" s="1"/>
  <c r="AJ2318" i="9"/>
  <c r="AL2318" i="9" s="1"/>
  <c r="AJ556" i="9"/>
  <c r="AL556" i="9" s="1"/>
  <c r="AJ2480" i="9"/>
  <c r="AL2480" i="9" s="1"/>
  <c r="AJ1967" i="9"/>
  <c r="AL1967" i="9" s="1"/>
  <c r="AJ332" i="9"/>
  <c r="AL332" i="9" s="1"/>
  <c r="AJ366" i="9"/>
  <c r="AL366" i="9" s="1"/>
  <c r="AJ1483" i="9"/>
  <c r="AL1483" i="9" s="1"/>
  <c r="AJ1539" i="9"/>
  <c r="AL1539" i="9" s="1"/>
  <c r="AJ1253" i="9"/>
  <c r="AL1253" i="9" s="1"/>
  <c r="AJ1756" i="9"/>
  <c r="AL1756" i="9" s="1"/>
  <c r="AJ2883" i="9"/>
  <c r="AL2883" i="9" s="1"/>
  <c r="AJ2329" i="9"/>
  <c r="AL2329" i="9" s="1"/>
  <c r="AJ40" i="9"/>
  <c r="AL40" i="9" s="1"/>
  <c r="AJ2117" i="9"/>
  <c r="AL2117" i="9" s="1"/>
  <c r="AJ2845" i="9"/>
  <c r="AL2845" i="9" s="1"/>
  <c r="AJ2642" i="9"/>
  <c r="AL2642" i="9" s="1"/>
  <c r="AJ31" i="9"/>
  <c r="AL31" i="9" s="1"/>
  <c r="AJ227" i="9"/>
  <c r="AL227" i="9" s="1"/>
  <c r="AJ591" i="9"/>
  <c r="AL591" i="9" s="1"/>
  <c r="AJ3486" i="9"/>
  <c r="AL3486" i="9" s="1"/>
  <c r="AJ1059" i="9"/>
  <c r="AL1059" i="9" s="1"/>
  <c r="AJ1198" i="9"/>
  <c r="AL1198" i="9" s="1"/>
  <c r="AJ1335" i="9"/>
  <c r="AL1335" i="9" s="1"/>
  <c r="AJ398" i="9"/>
  <c r="AL398" i="9" s="1"/>
  <c r="AJ933" i="9"/>
  <c r="AL933" i="9" s="1"/>
  <c r="AJ1927" i="9"/>
  <c r="AL1927" i="9" s="1"/>
  <c r="AG11" i="16" l="1"/>
  <c r="AG9" i="16"/>
  <c r="BH31" i="9"/>
  <c r="S31" i="7" s="1"/>
  <c r="T31" i="7" s="1"/>
  <c r="R31" i="7"/>
  <c r="R25" i="7"/>
  <c r="BH25" i="9"/>
  <c r="S25" i="7" s="1"/>
  <c r="T25" i="7" s="1"/>
  <c r="BH36" i="9"/>
  <c r="S36" i="7" s="1"/>
  <c r="T36" i="7" s="1"/>
  <c r="R36" i="7"/>
  <c r="BH34" i="9"/>
  <c r="S34" i="7" s="1"/>
  <c r="T34" i="7" s="1"/>
  <c r="R34" i="7"/>
  <c r="BH40" i="9"/>
  <c r="S40" i="7" s="1"/>
  <c r="T40" i="7" s="1"/>
  <c r="R40" i="7"/>
  <c r="BH38" i="9"/>
  <c r="S38" i="7" s="1"/>
  <c r="T38" i="7" s="1"/>
  <c r="R38" i="7"/>
  <c r="BH32" i="9"/>
  <c r="S32" i="7" s="1"/>
  <c r="T32" i="7" s="1"/>
  <c r="R32" i="7"/>
  <c r="BH26" i="9"/>
  <c r="S26" i="7" s="1"/>
  <c r="T26" i="7" s="1"/>
  <c r="R26" i="7"/>
  <c r="BH37" i="9"/>
  <c r="S37" i="7" s="1"/>
  <c r="T37" i="7" s="1"/>
  <c r="R37" i="7"/>
  <c r="BH41" i="9"/>
  <c r="S41" i="7" s="1"/>
  <c r="T41" i="7" s="1"/>
  <c r="R41" i="7"/>
  <c r="BH35" i="9"/>
  <c r="S35" i="7" s="1"/>
  <c r="T35" i="7" s="1"/>
  <c r="R35" i="7"/>
  <c r="R4" i="7"/>
  <c r="BH4" i="9"/>
  <c r="S4" i="7" s="1"/>
  <c r="T4" i="7" s="1"/>
  <c r="BH39" i="9"/>
  <c r="S39" i="7" s="1"/>
  <c r="T39" i="7" s="1"/>
  <c r="R39" i="7"/>
  <c r="BH33" i="9"/>
  <c r="S33" i="7" s="1"/>
  <c r="T33" i="7" s="1"/>
  <c r="R33" i="7"/>
  <c r="BH28" i="9"/>
  <c r="S28" i="7" s="1"/>
  <c r="T28" i="7" s="1"/>
  <c r="R28" i="7"/>
  <c r="BH24" i="9"/>
  <c r="S24" i="7" s="1"/>
  <c r="T24" i="7" s="1"/>
  <c r="R24" i="7"/>
  <c r="BH30" i="9"/>
  <c r="S30" i="7" s="1"/>
  <c r="T30" i="7" s="1"/>
  <c r="R30" i="7"/>
  <c r="BH3" i="9"/>
  <c r="S3" i="7" s="1"/>
  <c r="T3" i="7" s="1"/>
  <c r="R3" i="7"/>
  <c r="BH29" i="9"/>
  <c r="S29" i="7" s="1"/>
  <c r="T29" i="7" s="1"/>
  <c r="R29" i="7"/>
  <c r="BH5" i="9"/>
  <c r="S5" i="7" s="1"/>
  <c r="T5" i="7" s="1"/>
  <c r="R5" i="7"/>
  <c r="BH6" i="9"/>
  <c r="S6" i="7" s="1"/>
  <c r="T6" i="7" s="1"/>
  <c r="R6" i="7"/>
  <c r="BH10" i="9"/>
  <c r="S10" i="7" s="1"/>
  <c r="T10" i="7" s="1"/>
  <c r="R10" i="7"/>
  <c r="BH23" i="9"/>
  <c r="S23" i="7" s="1"/>
  <c r="T23" i="7" s="1"/>
  <c r="R23" i="7"/>
  <c r="BH7" i="9"/>
  <c r="S7" i="7" s="1"/>
  <c r="T7" i="7" s="1"/>
  <c r="R7" i="7"/>
  <c r="BH8" i="9"/>
  <c r="S8" i="7" s="1"/>
  <c r="T8" i="7" s="1"/>
  <c r="R8" i="7"/>
  <c r="BH14" i="9"/>
  <c r="S14" i="7" s="1"/>
  <c r="T14" i="7" s="1"/>
  <c r="R14" i="7"/>
  <c r="BH12" i="9"/>
  <c r="S12" i="7" s="1"/>
  <c r="T12" i="7" s="1"/>
  <c r="R12" i="7"/>
  <c r="BH9" i="9"/>
  <c r="S9" i="7" s="1"/>
  <c r="T9" i="7" s="1"/>
  <c r="R9" i="7"/>
  <c r="BH16" i="9"/>
  <c r="S16" i="7" s="1"/>
  <c r="T16" i="7" s="1"/>
  <c r="R16" i="7"/>
  <c r="BH20" i="9"/>
  <c r="S20" i="7" s="1"/>
  <c r="T20" i="7" s="1"/>
  <c r="R20" i="7"/>
  <c r="BH21" i="9"/>
  <c r="S21" i="7" s="1"/>
  <c r="T21" i="7" s="1"/>
  <c r="R21" i="7"/>
  <c r="R13" i="7"/>
  <c r="BH13" i="9"/>
  <c r="S13" i="7" s="1"/>
  <c r="T13" i="7" s="1"/>
  <c r="R15" i="7"/>
  <c r="BH15" i="9"/>
  <c r="S15" i="7" s="1"/>
  <c r="T15" i="7" s="1"/>
  <c r="BH19" i="9"/>
  <c r="S19" i="7" s="1"/>
  <c r="T19" i="7" s="1"/>
  <c r="R19" i="7"/>
  <c r="BH27" i="9"/>
  <c r="S27" i="7" s="1"/>
  <c r="T27" i="7" s="1"/>
  <c r="R27" i="7"/>
  <c r="R17" i="7"/>
  <c r="BH17" i="9"/>
  <c r="S17" i="7" s="1"/>
  <c r="T17" i="7" s="1"/>
  <c r="BH18" i="9"/>
  <c r="S18" i="7" s="1"/>
  <c r="T18" i="7" s="1"/>
  <c r="R18" i="7"/>
  <c r="BH22" i="9"/>
  <c r="S22" i="7" s="1"/>
  <c r="T22" i="7" s="1"/>
  <c r="R22" i="7"/>
  <c r="BH11" i="9"/>
  <c r="S11" i="7" s="1"/>
  <c r="T11" i="7" s="1"/>
  <c r="R11" i="7"/>
  <c r="AC28" i="9"/>
  <c r="U27" i="7" s="1"/>
  <c r="AC34" i="9"/>
  <c r="U33" i="7" s="1"/>
  <c r="AC26" i="9"/>
  <c r="U25" i="7" s="1"/>
  <c r="AC37" i="9"/>
  <c r="U36" i="7" s="1"/>
  <c r="AC27" i="9"/>
  <c r="U26" i="7" s="1"/>
  <c r="AC39" i="9"/>
  <c r="U38" i="7" s="1"/>
  <c r="AC40" i="9"/>
  <c r="U39" i="7" s="1"/>
  <c r="AC4" i="9"/>
  <c r="U3" i="7" s="1"/>
  <c r="AC6" i="9"/>
  <c r="U5" i="7" s="1"/>
  <c r="AC25" i="9"/>
  <c r="U24" i="7" s="1"/>
  <c r="AC38" i="9"/>
  <c r="U37" i="7" s="1"/>
  <c r="AC18" i="9"/>
  <c r="U17" i="7" s="1"/>
  <c r="AC17" i="9"/>
  <c r="U16" i="7" s="1"/>
  <c r="AC36" i="9"/>
  <c r="U35" i="7" s="1"/>
  <c r="AC16" i="9"/>
  <c r="U15" i="7" s="1"/>
  <c r="AC29" i="9"/>
  <c r="U28" i="7" s="1"/>
  <c r="AC41" i="9"/>
  <c r="U40" i="7" s="1"/>
  <c r="AC31" i="9"/>
  <c r="U30" i="7" s="1"/>
  <c r="AC24" i="9"/>
  <c r="U23" i="7" s="1"/>
  <c r="AC19" i="9"/>
  <c r="U18" i="7" s="1"/>
  <c r="AC5" i="9"/>
  <c r="U4" i="7" s="1"/>
  <c r="AC22" i="9"/>
  <c r="U21" i="7" s="1"/>
  <c r="AC42" i="9"/>
  <c r="U41" i="7" s="1"/>
  <c r="AC12" i="9"/>
  <c r="U11" i="7" s="1"/>
  <c r="AC32" i="9"/>
  <c r="U31" i="7" s="1"/>
  <c r="AC44" i="9"/>
  <c r="AC15" i="9"/>
  <c r="U14" i="7" s="1"/>
  <c r="AC20" i="9"/>
  <c r="U19" i="7" s="1"/>
  <c r="AC43" i="9"/>
  <c r="AC33" i="9"/>
  <c r="U32" i="7" s="1"/>
  <c r="AC23" i="9"/>
  <c r="U22" i="7" s="1"/>
  <c r="AC11" i="9"/>
  <c r="U10" i="7" s="1"/>
  <c r="AC10" i="9"/>
  <c r="U9" i="7" s="1"/>
  <c r="AC7" i="9"/>
  <c r="U6" i="7" s="1"/>
  <c r="AC30" i="9"/>
  <c r="U29" i="7" s="1"/>
  <c r="AC21" i="9"/>
  <c r="U20" i="7" s="1"/>
  <c r="AC8" i="9"/>
  <c r="U7" i="7" s="1"/>
  <c r="AC9" i="9"/>
  <c r="U8" i="7" s="1"/>
  <c r="AC14" i="9"/>
  <c r="U13" i="7" s="1"/>
  <c r="AC13" i="9"/>
  <c r="U12" i="7" s="1"/>
  <c r="AC35" i="9"/>
  <c r="U34" i="7" s="1"/>
  <c r="AF7" i="13"/>
  <c r="AF24" i="9"/>
  <c r="D15" i="15" s="1"/>
  <c r="AF23" i="9"/>
  <c r="C9" i="16" s="1"/>
  <c r="AF25" i="9"/>
  <c r="C11" i="16" s="1"/>
  <c r="AF22" i="9"/>
  <c r="C8" i="16" s="1"/>
  <c r="V37" i="11"/>
  <c r="V43" i="11"/>
  <c r="V23" i="11"/>
  <c r="V6" i="11"/>
  <c r="V42" i="11"/>
  <c r="V25" i="11"/>
  <c r="V26" i="11"/>
  <c r="V40" i="11"/>
  <c r="V44" i="11"/>
  <c r="V12" i="11"/>
  <c r="V9" i="11"/>
  <c r="V33" i="11"/>
  <c r="U7" i="2" a="1"/>
  <c r="U7" i="2" s="1"/>
  <c r="V28" i="11"/>
  <c r="V18" i="11"/>
  <c r="V38" i="11"/>
  <c r="V4" i="11"/>
  <c r="V8" i="11"/>
  <c r="V32" i="11"/>
  <c r="V5" i="11"/>
  <c r="V31" i="11"/>
  <c r="V21" i="11"/>
  <c r="V17" i="11"/>
  <c r="V7" i="11"/>
  <c r="V36" i="11"/>
  <c r="V41" i="11"/>
  <c r="V24" i="11"/>
  <c r="V45" i="11"/>
  <c r="V29" i="11"/>
  <c r="V16" i="11"/>
  <c r="V13" i="11"/>
  <c r="V19" i="11"/>
  <c r="V39" i="11"/>
  <c r="U1" i="14"/>
  <c r="V34" i="11"/>
  <c r="V14" i="11"/>
  <c r="V11" i="11"/>
  <c r="V27" i="11"/>
  <c r="V46" i="11"/>
  <c r="V20" i="11"/>
  <c r="V10" i="11"/>
  <c r="V30" i="11"/>
  <c r="V22" i="11"/>
  <c r="V15" i="11"/>
  <c r="V35" i="11"/>
  <c r="W1" i="14"/>
  <c r="C5" i="7"/>
  <c r="C4" i="7"/>
  <c r="L45" i="7"/>
  <c r="L21" i="7"/>
  <c r="L22" i="7"/>
  <c r="K3" i="7"/>
  <c r="C6" i="7" s="1"/>
  <c r="C7" i="7"/>
  <c r="AG12" i="16"/>
  <c r="C12" i="16"/>
  <c r="C20" i="17" s="1" a="1"/>
  <c r="AF14" i="13"/>
  <c r="R44" i="14"/>
  <c r="AK40" i="9"/>
  <c r="AK41" i="9" s="1"/>
  <c r="AK42" i="9" s="1"/>
  <c r="AK43" i="9" s="1"/>
  <c r="AK44" i="9" s="1"/>
  <c r="AK45" i="9" s="1"/>
  <c r="AK46" i="9" s="1"/>
  <c r="AK47" i="9" s="1"/>
  <c r="AK48" i="9" s="1"/>
  <c r="AK49" i="9" s="1"/>
  <c r="AK50" i="9" s="1"/>
  <c r="AK51" i="9" s="1"/>
  <c r="AK52" i="9" s="1"/>
  <c r="AK53" i="9" s="1"/>
  <c r="AK54" i="9" s="1"/>
  <c r="AK55" i="9" s="1"/>
  <c r="AK56" i="9" s="1"/>
  <c r="AK57" i="9" s="1"/>
  <c r="AK58" i="9" s="1"/>
  <c r="AK59" i="9" s="1"/>
  <c r="AK60" i="9" s="1"/>
  <c r="AK61" i="9" s="1"/>
  <c r="AK62" i="9" s="1"/>
  <c r="AK63" i="9" s="1"/>
  <c r="AF33" i="9"/>
  <c r="AF32" i="9"/>
  <c r="AK40" i="13"/>
  <c r="AK41" i="13" s="1"/>
  <c r="AK42" i="13" s="1"/>
  <c r="AK43" i="13" s="1"/>
  <c r="AK44" i="13" s="1"/>
  <c r="AK45" i="13" s="1"/>
  <c r="AK46" i="13" s="1"/>
  <c r="AK47" i="13" s="1"/>
  <c r="AK48" i="13" s="1"/>
  <c r="AK49" i="13" s="1"/>
  <c r="AK50" i="13" s="1"/>
  <c r="AK51" i="13" s="1"/>
  <c r="AK52" i="13" s="1"/>
  <c r="AK53" i="13" s="1"/>
  <c r="AK54" i="13" s="1"/>
  <c r="AK55" i="13" s="1"/>
  <c r="AK56" i="13" s="1"/>
  <c r="AK57" i="13" s="1"/>
  <c r="AK58" i="13" s="1"/>
  <c r="AK59" i="13" s="1"/>
  <c r="AK60" i="13" s="1"/>
  <c r="AK61" i="13" s="1"/>
  <c r="AK62" i="13" s="1"/>
  <c r="AK63" i="13" s="1"/>
  <c r="AK64" i="13" s="1"/>
  <c r="AK65" i="13" s="1"/>
  <c r="AK66" i="13" s="1"/>
  <c r="AK67" i="13" s="1"/>
  <c r="AK68" i="13" s="1"/>
  <c r="AK69" i="13" s="1"/>
  <c r="AK70" i="13" s="1"/>
  <c r="AK71" i="13" s="1"/>
  <c r="AK72" i="13" s="1"/>
  <c r="AK73" i="13" s="1"/>
  <c r="AK74" i="13" s="1"/>
  <c r="AK75" i="13" s="1"/>
  <c r="AK76" i="13" s="1"/>
  <c r="AK77" i="13" s="1"/>
  <c r="AK78" i="13" s="1"/>
  <c r="AK79" i="13" s="1"/>
  <c r="AK80" i="13" s="1"/>
  <c r="AK81" i="13" s="1"/>
  <c r="AK82" i="13" s="1"/>
  <c r="AK83" i="13" s="1"/>
  <c r="AK84" i="13" s="1"/>
  <c r="AK85" i="13" s="1"/>
  <c r="AK86" i="13" s="1"/>
  <c r="AK87" i="13" s="1"/>
  <c r="AK88" i="13" s="1"/>
  <c r="AK89" i="13" s="1"/>
  <c r="AK90" i="13" s="1"/>
  <c r="AK91" i="13" s="1"/>
  <c r="AK92" i="13" s="1"/>
  <c r="AK93" i="13" s="1"/>
  <c r="AK94" i="13" s="1"/>
  <c r="AK95" i="13" s="1"/>
  <c r="AK96" i="13" s="1"/>
  <c r="AK97" i="13" s="1"/>
  <c r="AK98" i="13" s="1"/>
  <c r="AK99" i="13" s="1"/>
  <c r="AK100" i="13" s="1"/>
  <c r="AK101" i="13" s="1"/>
  <c r="AK102" i="13" s="1"/>
  <c r="AK103" i="13" s="1"/>
  <c r="AK104" i="13" s="1"/>
  <c r="AK105" i="13" s="1"/>
  <c r="AK106" i="13" s="1"/>
  <c r="AK107" i="13" s="1"/>
  <c r="AK108" i="13" s="1"/>
  <c r="AK109" i="13" s="1"/>
  <c r="AK110" i="13" s="1"/>
  <c r="AK111" i="13" s="1"/>
  <c r="AK112" i="13" s="1"/>
  <c r="AK113" i="13" s="1"/>
  <c r="AK114" i="13" s="1"/>
  <c r="AK115" i="13" s="1"/>
  <c r="AK116" i="13" s="1"/>
  <c r="AK117" i="13" s="1"/>
  <c r="AK118" i="13" s="1"/>
  <c r="AK119" i="13" s="1"/>
  <c r="AK120" i="13" s="1"/>
  <c r="AK121" i="13" s="1"/>
  <c r="AK122" i="13" s="1"/>
  <c r="AK123" i="13" s="1"/>
  <c r="AK124" i="13" s="1"/>
  <c r="AK125" i="13" s="1"/>
  <c r="AK126" i="13" s="1"/>
  <c r="AK127" i="13" s="1"/>
  <c r="AK128" i="13" s="1"/>
  <c r="AK129" i="13" s="1"/>
  <c r="AK130" i="13" s="1"/>
  <c r="AK131" i="13" s="1"/>
  <c r="AK132" i="13" s="1"/>
  <c r="AK133" i="13" s="1"/>
  <c r="AK134" i="13" s="1"/>
  <c r="AK135" i="13" s="1"/>
  <c r="AK136" i="13" s="1"/>
  <c r="AK137" i="13" s="1"/>
  <c r="AK138" i="13" s="1"/>
  <c r="AK139" i="13" s="1"/>
  <c r="AK140" i="13" s="1"/>
  <c r="AK141" i="13" s="1"/>
  <c r="AK142" i="13" s="1"/>
  <c r="AK143" i="13" s="1"/>
  <c r="AK144" i="13" s="1"/>
  <c r="AK145" i="13" s="1"/>
  <c r="AK146" i="13" s="1"/>
  <c r="AK147" i="13" s="1"/>
  <c r="AK148" i="13" s="1"/>
  <c r="AK149" i="13" s="1"/>
  <c r="AK150" i="13" s="1"/>
  <c r="AK151" i="13" s="1"/>
  <c r="AK152" i="13" s="1"/>
  <c r="AK153" i="13" s="1"/>
  <c r="AK154" i="13" s="1"/>
  <c r="AK155" i="13" s="1"/>
  <c r="AK156" i="13" s="1"/>
  <c r="AK157" i="13" s="1"/>
  <c r="AK158" i="13" s="1"/>
  <c r="AK159" i="13" s="1"/>
  <c r="AK160" i="13" s="1"/>
  <c r="AK161" i="13" s="1"/>
  <c r="AK162" i="13" s="1"/>
  <c r="AK163" i="13" s="1"/>
  <c r="AK164" i="13" s="1"/>
  <c r="AK165" i="13" s="1"/>
  <c r="AK166" i="13" s="1"/>
  <c r="AK167" i="13" s="1"/>
  <c r="AK168" i="13" s="1"/>
  <c r="AK169" i="13" s="1"/>
  <c r="AK170" i="13" s="1"/>
  <c r="AK171" i="13" s="1"/>
  <c r="AK172" i="13" s="1"/>
  <c r="AK173" i="13" s="1"/>
  <c r="AK174" i="13" s="1"/>
  <c r="AK175" i="13" s="1"/>
  <c r="AK176" i="13" s="1"/>
  <c r="AK177" i="13" s="1"/>
  <c r="AK178" i="13" s="1"/>
  <c r="AK179" i="13" s="1"/>
  <c r="AK180" i="13" s="1"/>
  <c r="AK181" i="13" s="1"/>
  <c r="AK182" i="13" s="1"/>
  <c r="AK183" i="13" s="1"/>
  <c r="AK184" i="13" s="1"/>
  <c r="AK185" i="13" s="1"/>
  <c r="AK186" i="13" s="1"/>
  <c r="AK187" i="13" s="1"/>
  <c r="AK188" i="13" s="1"/>
  <c r="AK189" i="13" s="1"/>
  <c r="AK190" i="13" s="1"/>
  <c r="AK191" i="13" s="1"/>
  <c r="AK192" i="13" s="1"/>
  <c r="AK193" i="13" s="1"/>
  <c r="AK194" i="13" s="1"/>
  <c r="AK195" i="13" s="1"/>
  <c r="AK196" i="13" s="1"/>
  <c r="AK197" i="13" s="1"/>
  <c r="AK198" i="13" s="1"/>
  <c r="AK199" i="13" s="1"/>
  <c r="AK200" i="13" s="1"/>
  <c r="AK201" i="13" s="1"/>
  <c r="AK202" i="13" s="1"/>
  <c r="AK203" i="13" s="1"/>
  <c r="AK204" i="13" s="1"/>
  <c r="AK205" i="13" s="1"/>
  <c r="AK206" i="13" s="1"/>
  <c r="AK207" i="13" s="1"/>
  <c r="AK208" i="13" s="1"/>
  <c r="AK209" i="13" s="1"/>
  <c r="AK210" i="13" s="1"/>
  <c r="AK211" i="13" s="1"/>
  <c r="AK212" i="13" s="1"/>
  <c r="AK213" i="13" s="1"/>
  <c r="AK214" i="13" s="1"/>
  <c r="AK215" i="13" s="1"/>
  <c r="AK216" i="13" s="1"/>
  <c r="AK217" i="13" s="1"/>
  <c r="AK218" i="13" s="1"/>
  <c r="AK219" i="13" s="1"/>
  <c r="AK220" i="13" s="1"/>
  <c r="AK221" i="13" s="1"/>
  <c r="AK222" i="13" s="1"/>
  <c r="AK223" i="13" s="1"/>
  <c r="AK224" i="13" s="1"/>
  <c r="AK225" i="13" s="1"/>
  <c r="AK226" i="13" s="1"/>
  <c r="AK227" i="13" s="1"/>
  <c r="AK228" i="13" s="1"/>
  <c r="AK229" i="13" s="1"/>
  <c r="AK230" i="13" s="1"/>
  <c r="AK231" i="13" s="1"/>
  <c r="AK232" i="13" s="1"/>
  <c r="AK233" i="13" s="1"/>
  <c r="AK234" i="13" s="1"/>
  <c r="AK235" i="13" s="1"/>
  <c r="AK236" i="13" s="1"/>
  <c r="AK237" i="13" s="1"/>
  <c r="AK238" i="13" s="1"/>
  <c r="AK239" i="13" s="1"/>
  <c r="AK240" i="13" s="1"/>
  <c r="AK241" i="13" s="1"/>
  <c r="AK242" i="13" s="1"/>
  <c r="AK243" i="13" s="1"/>
  <c r="AK244" i="13" s="1"/>
  <c r="AK245" i="13" s="1"/>
  <c r="AK246" i="13" s="1"/>
  <c r="AK247" i="13" s="1"/>
  <c r="AK248" i="13" s="1"/>
  <c r="AK249" i="13" s="1"/>
  <c r="AK250" i="13" s="1"/>
  <c r="AK251" i="13" s="1"/>
  <c r="AK252" i="13" s="1"/>
  <c r="AK253" i="13" s="1"/>
  <c r="AK254" i="13" s="1"/>
  <c r="AK255" i="13" s="1"/>
  <c r="AK256" i="13" s="1"/>
  <c r="AK257" i="13" s="1"/>
  <c r="AK258" i="13" s="1"/>
  <c r="AK259" i="13" s="1"/>
  <c r="AK260" i="13" s="1"/>
  <c r="AK261" i="13" s="1"/>
  <c r="AK262" i="13" s="1"/>
  <c r="AK263" i="13" s="1"/>
  <c r="AK264" i="13" s="1"/>
  <c r="AK265" i="13" s="1"/>
  <c r="AK266" i="13" s="1"/>
  <c r="AK267" i="13" s="1"/>
  <c r="AK268" i="13" s="1"/>
  <c r="AK269" i="13" s="1"/>
  <c r="AK270" i="13" s="1"/>
  <c r="AK271" i="13" s="1"/>
  <c r="AK272" i="13" s="1"/>
  <c r="AK273" i="13" s="1"/>
  <c r="AK274" i="13" s="1"/>
  <c r="AK275" i="13" s="1"/>
  <c r="AK276" i="13" s="1"/>
  <c r="AK277" i="13" s="1"/>
  <c r="AK278" i="13" s="1"/>
  <c r="AK279" i="13" s="1"/>
  <c r="AK280" i="13" s="1"/>
  <c r="AK281" i="13" s="1"/>
  <c r="AK282" i="13" s="1"/>
  <c r="AK283" i="13" s="1"/>
  <c r="AK284" i="13" s="1"/>
  <c r="AK285" i="13" s="1"/>
  <c r="AK286" i="13" s="1"/>
  <c r="AK287" i="13" s="1"/>
  <c r="AK288" i="13" s="1"/>
  <c r="AK289" i="13" s="1"/>
  <c r="AK290" i="13" s="1"/>
  <c r="AK291" i="13" s="1"/>
  <c r="AK292" i="13" s="1"/>
  <c r="AK293" i="13" s="1"/>
  <c r="AK294" i="13" s="1"/>
  <c r="AK295" i="13" s="1"/>
  <c r="AK296" i="13" s="1"/>
  <c r="AK297" i="13" s="1"/>
  <c r="AK298" i="13" s="1"/>
  <c r="AK299" i="13" s="1"/>
  <c r="AK300" i="13" s="1"/>
  <c r="AK301" i="13" s="1"/>
  <c r="AK302" i="13" s="1"/>
  <c r="AK303" i="13" s="1"/>
  <c r="AK304" i="13" s="1"/>
  <c r="AK305" i="13" s="1"/>
  <c r="AK306" i="13" s="1"/>
  <c r="AK307" i="13" s="1"/>
  <c r="AK308" i="13" s="1"/>
  <c r="AK309" i="13" s="1"/>
  <c r="AK310" i="13" s="1"/>
  <c r="AK311" i="13" s="1"/>
  <c r="AK312" i="13" s="1"/>
  <c r="AK313" i="13" s="1"/>
  <c r="AK314" i="13" s="1"/>
  <c r="AK315" i="13" s="1"/>
  <c r="AK316" i="13" s="1"/>
  <c r="AK317" i="13" s="1"/>
  <c r="AK318" i="13" s="1"/>
  <c r="AK319" i="13" s="1"/>
  <c r="AK320" i="13" s="1"/>
  <c r="AK321" i="13" s="1"/>
  <c r="AK322" i="13" s="1"/>
  <c r="AK323" i="13" s="1"/>
  <c r="AK324" i="13" s="1"/>
  <c r="AK325" i="13" s="1"/>
  <c r="AK326" i="13" s="1"/>
  <c r="AK327" i="13" s="1"/>
  <c r="AK328" i="13" s="1"/>
  <c r="AK329" i="13" s="1"/>
  <c r="AK330" i="13" s="1"/>
  <c r="AK331" i="13" s="1"/>
  <c r="AK332" i="13" s="1"/>
  <c r="AK333" i="13" s="1"/>
  <c r="AK334" i="13" s="1"/>
  <c r="AK335" i="13" s="1"/>
  <c r="AK336" i="13" s="1"/>
  <c r="AK337" i="13" s="1"/>
  <c r="AK338" i="13" s="1"/>
  <c r="AK339" i="13" s="1"/>
  <c r="AK340" i="13" s="1"/>
  <c r="AK341" i="13" s="1"/>
  <c r="AK342" i="13" s="1"/>
  <c r="AK343" i="13" s="1"/>
  <c r="AK344" i="13" s="1"/>
  <c r="AK345" i="13" s="1"/>
  <c r="AK346" i="13" s="1"/>
  <c r="AK347" i="13" s="1"/>
  <c r="AK348" i="13" s="1"/>
  <c r="AK349" i="13" s="1"/>
  <c r="AK350" i="13" s="1"/>
  <c r="AK351" i="13" s="1"/>
  <c r="AK352" i="13" s="1"/>
  <c r="AK353" i="13" s="1"/>
  <c r="AK354" i="13" s="1"/>
  <c r="AK355" i="13" s="1"/>
  <c r="AK356" i="13" s="1"/>
  <c r="AK357" i="13" s="1"/>
  <c r="AK358" i="13" s="1"/>
  <c r="AK359" i="13" s="1"/>
  <c r="AK360" i="13" s="1"/>
  <c r="AK361" i="13" s="1"/>
  <c r="AK362" i="13" s="1"/>
  <c r="AK363" i="13" s="1"/>
  <c r="AK364" i="13" s="1"/>
  <c r="AK365" i="13" s="1"/>
  <c r="AK366" i="13" s="1"/>
  <c r="AK367" i="13" s="1"/>
  <c r="AK368" i="13" s="1"/>
  <c r="AK369" i="13" s="1"/>
  <c r="AK370" i="13" s="1"/>
  <c r="AK371" i="13" s="1"/>
  <c r="AK372" i="13" s="1"/>
  <c r="AK373" i="13" s="1"/>
  <c r="AK374" i="13" s="1"/>
  <c r="AK375" i="13" s="1"/>
  <c r="AK376" i="13" s="1"/>
  <c r="AK377" i="13" s="1"/>
  <c r="AK378" i="13" s="1"/>
  <c r="AK379" i="13" s="1"/>
  <c r="AK380" i="13" s="1"/>
  <c r="AK381" i="13" s="1"/>
  <c r="AK382" i="13" s="1"/>
  <c r="AK383" i="13" s="1"/>
  <c r="AK384" i="13" s="1"/>
  <c r="AK385" i="13" s="1"/>
  <c r="AK386" i="13" s="1"/>
  <c r="AK387" i="13" s="1"/>
  <c r="AK388" i="13" s="1"/>
  <c r="AK389" i="13" s="1"/>
  <c r="AK390" i="13" s="1"/>
  <c r="AK391" i="13" s="1"/>
  <c r="AK392" i="13" s="1"/>
  <c r="AK393" i="13" s="1"/>
  <c r="AK394" i="13" s="1"/>
  <c r="AK395" i="13" s="1"/>
  <c r="AK396" i="13" s="1"/>
  <c r="AK397" i="13" s="1"/>
  <c r="AK398" i="13" s="1"/>
  <c r="AK399" i="13" s="1"/>
  <c r="AK400" i="13" s="1"/>
  <c r="AK401" i="13" s="1"/>
  <c r="AK402" i="13" s="1"/>
  <c r="AK403" i="13" s="1"/>
  <c r="AK404" i="13" s="1"/>
  <c r="AK405" i="13" s="1"/>
  <c r="AK406" i="13" s="1"/>
  <c r="AK407" i="13" s="1"/>
  <c r="AK408" i="13" s="1"/>
  <c r="AK409" i="13" s="1"/>
  <c r="AK410" i="13" s="1"/>
  <c r="AK411" i="13" s="1"/>
  <c r="AK412" i="13" s="1"/>
  <c r="AK413" i="13" s="1"/>
  <c r="AK414" i="13" s="1"/>
  <c r="AK415" i="13" s="1"/>
  <c r="AK416" i="13" s="1"/>
  <c r="AK417" i="13" s="1"/>
  <c r="AK418" i="13" s="1"/>
  <c r="AK419" i="13" s="1"/>
  <c r="AK420" i="13" s="1"/>
  <c r="AK421" i="13" s="1"/>
  <c r="AK422" i="13" s="1"/>
  <c r="AK423" i="13" s="1"/>
  <c r="AK424" i="13" s="1"/>
  <c r="AK425" i="13" s="1"/>
  <c r="AK426" i="13" s="1"/>
  <c r="AK427" i="13" s="1"/>
  <c r="AK428" i="13" s="1"/>
  <c r="AK429" i="13" s="1"/>
  <c r="AK430" i="13" s="1"/>
  <c r="AK431" i="13" s="1"/>
  <c r="AK432" i="13" s="1"/>
  <c r="AK433" i="13" s="1"/>
  <c r="AK434" i="13" s="1"/>
  <c r="AK435" i="13" s="1"/>
  <c r="AK436" i="13" s="1"/>
  <c r="AK437" i="13" s="1"/>
  <c r="AK438" i="13" s="1"/>
  <c r="AK439" i="13" s="1"/>
  <c r="AK440" i="13" s="1"/>
  <c r="AK441" i="13" s="1"/>
  <c r="AK442" i="13" s="1"/>
  <c r="AK443" i="13" s="1"/>
  <c r="AK444" i="13" s="1"/>
  <c r="AK445" i="13" s="1"/>
  <c r="AK446" i="13" s="1"/>
  <c r="AK447" i="13" s="1"/>
  <c r="AK448" i="13" s="1"/>
  <c r="AK449" i="13" s="1"/>
  <c r="AK450" i="13" s="1"/>
  <c r="AK451" i="13" s="1"/>
  <c r="AK452" i="13" s="1"/>
  <c r="AK453" i="13" s="1"/>
  <c r="AK454" i="13" s="1"/>
  <c r="AK455" i="13" s="1"/>
  <c r="AK456" i="13" s="1"/>
  <c r="AK457" i="13" s="1"/>
  <c r="AK458" i="13" s="1"/>
  <c r="AK459" i="13" s="1"/>
  <c r="AK460" i="13" s="1"/>
  <c r="AK461" i="13" s="1"/>
  <c r="AK462" i="13" s="1"/>
  <c r="AK463" i="13" s="1"/>
  <c r="AK464" i="13" s="1"/>
  <c r="AK465" i="13" s="1"/>
  <c r="AK466" i="13" s="1"/>
  <c r="AK467" i="13" s="1"/>
  <c r="AK468" i="13" s="1"/>
  <c r="AK469" i="13" s="1"/>
  <c r="AK470" i="13" s="1"/>
  <c r="AK471" i="13" s="1"/>
  <c r="AK472" i="13" s="1"/>
  <c r="AK473" i="13" s="1"/>
  <c r="AK474" i="13" s="1"/>
  <c r="AK475" i="13" s="1"/>
  <c r="AK476" i="13" s="1"/>
  <c r="AK477" i="13" s="1"/>
  <c r="AK478" i="13" s="1"/>
  <c r="AK479" i="13" s="1"/>
  <c r="AK480" i="13" s="1"/>
  <c r="AK481" i="13" s="1"/>
  <c r="AK482" i="13" s="1"/>
  <c r="AK483" i="13" s="1"/>
  <c r="AK484" i="13" s="1"/>
  <c r="AK485" i="13" s="1"/>
  <c r="AK486" i="13" s="1"/>
  <c r="AK487" i="13" s="1"/>
  <c r="AK488" i="13" s="1"/>
  <c r="AK489" i="13" s="1"/>
  <c r="AK490" i="13" s="1"/>
  <c r="AK491" i="13" s="1"/>
  <c r="AK492" i="13" s="1"/>
  <c r="AK493" i="13" s="1"/>
  <c r="AK494" i="13" s="1"/>
  <c r="AK495" i="13" s="1"/>
  <c r="AK496" i="13" s="1"/>
  <c r="AK497" i="13" s="1"/>
  <c r="AK498" i="13" s="1"/>
  <c r="AK499" i="13" s="1"/>
  <c r="AK500" i="13" s="1"/>
  <c r="AK501" i="13" s="1"/>
  <c r="AK502" i="13" s="1"/>
  <c r="AK503" i="13" s="1"/>
  <c r="AK504" i="13" s="1"/>
  <c r="AK505" i="13" s="1"/>
  <c r="AK506" i="13" s="1"/>
  <c r="AK507" i="13" s="1"/>
  <c r="AK508" i="13" s="1"/>
  <c r="AK509" i="13" s="1"/>
  <c r="AK510" i="13" s="1"/>
  <c r="AK511" i="13" s="1"/>
  <c r="AK512" i="13" s="1"/>
  <c r="AK513" i="13" s="1"/>
  <c r="AK514" i="13" s="1"/>
  <c r="AK515" i="13" s="1"/>
  <c r="AK516" i="13" s="1"/>
  <c r="AK517" i="13" s="1"/>
  <c r="AK518" i="13" s="1"/>
  <c r="AK519" i="13" s="1"/>
  <c r="AK520" i="13" s="1"/>
  <c r="AK521" i="13" s="1"/>
  <c r="AK522" i="13" s="1"/>
  <c r="AK523" i="13" s="1"/>
  <c r="AK524" i="13" s="1"/>
  <c r="AK525" i="13" s="1"/>
  <c r="AK526" i="13" s="1"/>
  <c r="AK527" i="13" s="1"/>
  <c r="AK528" i="13" s="1"/>
  <c r="AK529" i="13" s="1"/>
  <c r="AK530" i="13" s="1"/>
  <c r="AK531" i="13" s="1"/>
  <c r="AK532" i="13" s="1"/>
  <c r="AK533" i="13" s="1"/>
  <c r="AK534" i="13" s="1"/>
  <c r="AK535" i="13" s="1"/>
  <c r="AK536" i="13" s="1"/>
  <c r="AK537" i="13" s="1"/>
  <c r="AK538" i="13" s="1"/>
  <c r="AK539" i="13" s="1"/>
  <c r="AK540" i="13" s="1"/>
  <c r="AK541" i="13" s="1"/>
  <c r="AK542" i="13" s="1"/>
  <c r="AK543" i="13" s="1"/>
  <c r="AK544" i="13" s="1"/>
  <c r="AK545" i="13" s="1"/>
  <c r="AK546" i="13" s="1"/>
  <c r="AK547" i="13" s="1"/>
  <c r="AK548" i="13" s="1"/>
  <c r="AK549" i="13" s="1"/>
  <c r="AK550" i="13" s="1"/>
  <c r="AK551" i="13" s="1"/>
  <c r="AK552" i="13" s="1"/>
  <c r="AK553" i="13" s="1"/>
  <c r="AK554" i="13" s="1"/>
  <c r="AK555" i="13" s="1"/>
  <c r="AK556" i="13" s="1"/>
  <c r="AK557" i="13" s="1"/>
  <c r="AK558" i="13" s="1"/>
  <c r="AK559" i="13" s="1"/>
  <c r="AK560" i="13" s="1"/>
  <c r="AK561" i="13" s="1"/>
  <c r="AK562" i="13" s="1"/>
  <c r="AK563" i="13" s="1"/>
  <c r="AK564" i="13" s="1"/>
  <c r="AK565" i="13" s="1"/>
  <c r="AK566" i="13" s="1"/>
  <c r="AK567" i="13" s="1"/>
  <c r="AK568" i="13" s="1"/>
  <c r="AK569" i="13" s="1"/>
  <c r="AK570" i="13" s="1"/>
  <c r="AK571" i="13" s="1"/>
  <c r="AK572" i="13" s="1"/>
  <c r="AK573" i="13" s="1"/>
  <c r="AK574" i="13" s="1"/>
  <c r="AK575" i="13" s="1"/>
  <c r="AK576" i="13" s="1"/>
  <c r="AK577" i="13" s="1"/>
  <c r="AK578" i="13" s="1"/>
  <c r="AK579" i="13" s="1"/>
  <c r="AK580" i="13" s="1"/>
  <c r="AK581" i="13" s="1"/>
  <c r="AK582" i="13" s="1"/>
  <c r="AK583" i="13" s="1"/>
  <c r="AK584" i="13" s="1"/>
  <c r="AK585" i="13" s="1"/>
  <c r="AK586" i="13" s="1"/>
  <c r="AK587" i="13" s="1"/>
  <c r="AK588" i="13" s="1"/>
  <c r="AK589" i="13" s="1"/>
  <c r="AK590" i="13" s="1"/>
  <c r="AK591" i="13" s="1"/>
  <c r="AK592" i="13" s="1"/>
  <c r="AK593" i="13" s="1"/>
  <c r="AK594" i="13" s="1"/>
  <c r="AK595" i="13" s="1"/>
  <c r="AK596" i="13" s="1"/>
  <c r="AK597" i="13" s="1"/>
  <c r="AK598" i="13" s="1"/>
  <c r="AK599" i="13" s="1"/>
  <c r="AK600" i="13" s="1"/>
  <c r="AK601" i="13" s="1"/>
  <c r="AK602" i="13" s="1"/>
  <c r="AK603" i="13" s="1"/>
  <c r="AK604" i="13" s="1"/>
  <c r="AK605" i="13" s="1"/>
  <c r="AK606" i="13" s="1"/>
  <c r="AK607" i="13" s="1"/>
  <c r="AK608" i="13" s="1"/>
  <c r="AK609" i="13" s="1"/>
  <c r="AK610" i="13" s="1"/>
  <c r="AK611" i="13" s="1"/>
  <c r="AK612" i="13" s="1"/>
  <c r="AK613" i="13" s="1"/>
  <c r="AK614" i="13" s="1"/>
  <c r="AK615" i="13" s="1"/>
  <c r="AK616" i="13" s="1"/>
  <c r="AK617" i="13" s="1"/>
  <c r="AK618" i="13" s="1"/>
  <c r="AK619" i="13" s="1"/>
  <c r="AK620" i="13" s="1"/>
  <c r="AK621" i="13" s="1"/>
  <c r="AK622" i="13" s="1"/>
  <c r="AK623" i="13" s="1"/>
  <c r="AK624" i="13" s="1"/>
  <c r="AK625" i="13" s="1"/>
  <c r="AK626" i="13" s="1"/>
  <c r="AK627" i="13" s="1"/>
  <c r="AK628" i="13" s="1"/>
  <c r="AK629" i="13" s="1"/>
  <c r="AK630" i="13" s="1"/>
  <c r="AK631" i="13" s="1"/>
  <c r="AK632" i="13" s="1"/>
  <c r="AK633" i="13" s="1"/>
  <c r="AK634" i="13" s="1"/>
  <c r="AK635" i="13" s="1"/>
  <c r="AK636" i="13" s="1"/>
  <c r="AK637" i="13" s="1"/>
  <c r="AK638" i="13" s="1"/>
  <c r="AK639" i="13" s="1"/>
  <c r="AK640" i="13" s="1"/>
  <c r="AK641" i="13" s="1"/>
  <c r="AK642" i="13" s="1"/>
  <c r="AK643" i="13" s="1"/>
  <c r="AK644" i="13" s="1"/>
  <c r="AK645" i="13" s="1"/>
  <c r="AK646" i="13" s="1"/>
  <c r="AK647" i="13" s="1"/>
  <c r="AK648" i="13" s="1"/>
  <c r="AK649" i="13" s="1"/>
  <c r="AK650" i="13" s="1"/>
  <c r="AK651" i="13" s="1"/>
  <c r="AK652" i="13" s="1"/>
  <c r="AK653" i="13" s="1"/>
  <c r="AK654" i="13" s="1"/>
  <c r="AK655" i="13" s="1"/>
  <c r="AK656" i="13" s="1"/>
  <c r="AK657" i="13" s="1"/>
  <c r="AK658" i="13" s="1"/>
  <c r="AK659" i="13" s="1"/>
  <c r="AK660" i="13" s="1"/>
  <c r="AK661" i="13" s="1"/>
  <c r="AK662" i="13" s="1"/>
  <c r="AK663" i="13" s="1"/>
  <c r="AK664" i="13" s="1"/>
  <c r="AK665" i="13" s="1"/>
  <c r="AK666" i="13" s="1"/>
  <c r="AK667" i="13" s="1"/>
  <c r="AK668" i="13" s="1"/>
  <c r="AK669" i="13" s="1"/>
  <c r="AK670" i="13" s="1"/>
  <c r="AK671" i="13" s="1"/>
  <c r="AK672" i="13" s="1"/>
  <c r="AK673" i="13" s="1"/>
  <c r="AK674" i="13" s="1"/>
  <c r="AK675" i="13" s="1"/>
  <c r="AK676" i="13" s="1"/>
  <c r="AK677" i="13" s="1"/>
  <c r="AK678" i="13" s="1"/>
  <c r="AK679" i="13" s="1"/>
  <c r="AK680" i="13" s="1"/>
  <c r="AK681" i="13" s="1"/>
  <c r="AK682" i="13" s="1"/>
  <c r="AK683" i="13" s="1"/>
  <c r="AK684" i="13" s="1"/>
  <c r="AK685" i="13" s="1"/>
  <c r="AK686" i="13" s="1"/>
  <c r="AK687" i="13" s="1"/>
  <c r="AK688" i="13" s="1"/>
  <c r="AK689" i="13" s="1"/>
  <c r="AK690" i="13" s="1"/>
  <c r="AK691" i="13" s="1"/>
  <c r="AK692" i="13" s="1"/>
  <c r="AK693" i="13" s="1"/>
  <c r="AK694" i="13" s="1"/>
  <c r="AK695" i="13" s="1"/>
  <c r="AK696" i="13" s="1"/>
  <c r="AK697" i="13" s="1"/>
  <c r="AK698" i="13" s="1"/>
  <c r="AK699" i="13" s="1"/>
  <c r="AK700" i="13" s="1"/>
  <c r="AK701" i="13" s="1"/>
  <c r="AK702" i="13" s="1"/>
  <c r="AK703" i="13" s="1"/>
  <c r="AK704" i="13" s="1"/>
  <c r="AK705" i="13" s="1"/>
  <c r="AK706" i="13" s="1"/>
  <c r="AK707" i="13" s="1"/>
  <c r="AK708" i="13" s="1"/>
  <c r="AK709" i="13" s="1"/>
  <c r="AK710" i="13" s="1"/>
  <c r="AK711" i="13" s="1"/>
  <c r="AK712" i="13" s="1"/>
  <c r="AK713" i="13" s="1"/>
  <c r="AK714" i="13" s="1"/>
  <c r="AK715" i="13" s="1"/>
  <c r="AK716" i="13" s="1"/>
  <c r="AK717" i="13" s="1"/>
  <c r="AK718" i="13" s="1"/>
  <c r="AK719" i="13" s="1"/>
  <c r="AK720" i="13" s="1"/>
  <c r="AK721" i="13" s="1"/>
  <c r="AK722" i="13" s="1"/>
  <c r="AK723" i="13" s="1"/>
  <c r="AK724" i="13" s="1"/>
  <c r="AK725" i="13" s="1"/>
  <c r="AK726" i="13" s="1"/>
  <c r="AK727" i="13" s="1"/>
  <c r="AK728" i="13" s="1"/>
  <c r="AK729" i="13" s="1"/>
  <c r="AK730" i="13" s="1"/>
  <c r="AK731" i="13" s="1"/>
  <c r="AK732" i="13" s="1"/>
  <c r="AK733" i="13" s="1"/>
  <c r="AK734" i="13" s="1"/>
  <c r="AK735" i="13" s="1"/>
  <c r="AK736" i="13" s="1"/>
  <c r="AK737" i="13" s="1"/>
  <c r="AK738" i="13" s="1"/>
  <c r="AK739" i="13" s="1"/>
  <c r="AK740" i="13" s="1"/>
  <c r="AK741" i="13" s="1"/>
  <c r="AK742" i="13" s="1"/>
  <c r="AK743" i="13" s="1"/>
  <c r="AK744" i="13" s="1"/>
  <c r="AK745" i="13" s="1"/>
  <c r="AK746" i="13" s="1"/>
  <c r="AK747" i="13" s="1"/>
  <c r="AK748" i="13" s="1"/>
  <c r="AK749" i="13" s="1"/>
  <c r="AK750" i="13" s="1"/>
  <c r="AK751" i="13" s="1"/>
  <c r="AK752" i="13" s="1"/>
  <c r="AK753" i="13" s="1"/>
  <c r="AK754" i="13" s="1"/>
  <c r="AK755" i="13" s="1"/>
  <c r="AK756" i="13" s="1"/>
  <c r="AK757" i="13" s="1"/>
  <c r="AK758" i="13" s="1"/>
  <c r="AK759" i="13" s="1"/>
  <c r="AK760" i="13" s="1"/>
  <c r="AK761" i="13" s="1"/>
  <c r="AK762" i="13" s="1"/>
  <c r="AK763" i="13" s="1"/>
  <c r="AK764" i="13" s="1"/>
  <c r="AK765" i="13" s="1"/>
  <c r="AK766" i="13" s="1"/>
  <c r="AK767" i="13" s="1"/>
  <c r="AK768" i="13" s="1"/>
  <c r="AK769" i="13" s="1"/>
  <c r="AK770" i="13" s="1"/>
  <c r="AK771" i="13" s="1"/>
  <c r="AK772" i="13" s="1"/>
  <c r="AK773" i="13" s="1"/>
  <c r="AK774" i="13" s="1"/>
  <c r="AK775" i="13" s="1"/>
  <c r="AK776" i="13" s="1"/>
  <c r="AK777" i="13" s="1"/>
  <c r="AK778" i="13" s="1"/>
  <c r="AK779" i="13" s="1"/>
  <c r="AK780" i="13" s="1"/>
  <c r="AK781" i="13" s="1"/>
  <c r="AK782" i="13" s="1"/>
  <c r="AK783" i="13" s="1"/>
  <c r="AK784" i="13" s="1"/>
  <c r="AK785" i="13" s="1"/>
  <c r="AK786" i="13" s="1"/>
  <c r="AK787" i="13" s="1"/>
  <c r="AK788" i="13" s="1"/>
  <c r="AK789" i="13" s="1"/>
  <c r="AK790" i="13" s="1"/>
  <c r="AK791" i="13" s="1"/>
  <c r="AK792" i="13" s="1"/>
  <c r="AK793" i="13" s="1"/>
  <c r="AK794" i="13" s="1"/>
  <c r="AK795" i="13" s="1"/>
  <c r="AK796" i="13" s="1"/>
  <c r="AK797" i="13" s="1"/>
  <c r="AK798" i="13" s="1"/>
  <c r="AK799" i="13" s="1"/>
  <c r="AK800" i="13" s="1"/>
  <c r="AK801" i="13" s="1"/>
  <c r="AK802" i="13" s="1"/>
  <c r="AK803" i="13" s="1"/>
  <c r="AK804" i="13" s="1"/>
  <c r="AK805" i="13" s="1"/>
  <c r="AK806" i="13" s="1"/>
  <c r="AK807" i="13" s="1"/>
  <c r="AK808" i="13" s="1"/>
  <c r="AK809" i="13" s="1"/>
  <c r="AK810" i="13" s="1"/>
  <c r="AK811" i="13" s="1"/>
  <c r="AK812" i="13" s="1"/>
  <c r="AK813" i="13" s="1"/>
  <c r="AK814" i="13" s="1"/>
  <c r="AK815" i="13" s="1"/>
  <c r="AK816" i="13" s="1"/>
  <c r="AK817" i="13" s="1"/>
  <c r="AK818" i="13" s="1"/>
  <c r="AK819" i="13" s="1"/>
  <c r="AK820" i="13" s="1"/>
  <c r="AK821" i="13" s="1"/>
  <c r="AK822" i="13" s="1"/>
  <c r="AK823" i="13" s="1"/>
  <c r="AK824" i="13" s="1"/>
  <c r="AK825" i="13" s="1"/>
  <c r="AK826" i="13" s="1"/>
  <c r="AK827" i="13" s="1"/>
  <c r="AK828" i="13" s="1"/>
  <c r="AK829" i="13" s="1"/>
  <c r="AK830" i="13" s="1"/>
  <c r="AK831" i="13" s="1"/>
  <c r="AK832" i="13" s="1"/>
  <c r="AK833" i="13" s="1"/>
  <c r="AK834" i="13" s="1"/>
  <c r="AK835" i="13" s="1"/>
  <c r="AK836" i="13" s="1"/>
  <c r="AK837" i="13" s="1"/>
  <c r="AK838" i="13" s="1"/>
  <c r="AK839" i="13" s="1"/>
  <c r="AK840" i="13" s="1"/>
  <c r="AK841" i="13" s="1"/>
  <c r="AK842" i="13" s="1"/>
  <c r="AK843" i="13" s="1"/>
  <c r="AK844" i="13" s="1"/>
  <c r="AK845" i="13" s="1"/>
  <c r="AK846" i="13" s="1"/>
  <c r="AK847" i="13" s="1"/>
  <c r="AK848" i="13" s="1"/>
  <c r="AK849" i="13" s="1"/>
  <c r="AK850" i="13" s="1"/>
  <c r="AK851" i="13" s="1"/>
  <c r="AK852" i="13" s="1"/>
  <c r="AK853" i="13" s="1"/>
  <c r="AK854" i="13" s="1"/>
  <c r="AK855" i="13" s="1"/>
  <c r="AK856" i="13" s="1"/>
  <c r="AK857" i="13" s="1"/>
  <c r="AK858" i="13" s="1"/>
  <c r="AK859" i="13" s="1"/>
  <c r="AK860" i="13" s="1"/>
  <c r="AK861" i="13" s="1"/>
  <c r="AK862" i="13" s="1"/>
  <c r="AK863" i="13" s="1"/>
  <c r="AK864" i="13" s="1"/>
  <c r="AK865" i="13" s="1"/>
  <c r="AK866" i="13" s="1"/>
  <c r="AK867" i="13" s="1"/>
  <c r="AK868" i="13" s="1"/>
  <c r="AK869" i="13" s="1"/>
  <c r="AK870" i="13" s="1"/>
  <c r="AK871" i="13" s="1"/>
  <c r="AK872" i="13" s="1"/>
  <c r="AK873" i="13" s="1"/>
  <c r="AK874" i="13" s="1"/>
  <c r="AK875" i="13" s="1"/>
  <c r="AK876" i="13" s="1"/>
  <c r="AK877" i="13" s="1"/>
  <c r="AK878" i="13" s="1"/>
  <c r="AK879" i="13" s="1"/>
  <c r="AK880" i="13" s="1"/>
  <c r="AK881" i="13" s="1"/>
  <c r="AK882" i="13" s="1"/>
  <c r="AK883" i="13" s="1"/>
  <c r="AK884" i="13" s="1"/>
  <c r="AK885" i="13" s="1"/>
  <c r="AK886" i="13" s="1"/>
  <c r="AK887" i="13" s="1"/>
  <c r="AK888" i="13" s="1"/>
  <c r="AK889" i="13" s="1"/>
  <c r="AK890" i="13" s="1"/>
  <c r="AK891" i="13" s="1"/>
  <c r="AK892" i="13" s="1"/>
  <c r="AK893" i="13" s="1"/>
  <c r="AK894" i="13" s="1"/>
  <c r="AK895" i="13" s="1"/>
  <c r="AK896" i="13" s="1"/>
  <c r="AK897" i="13" s="1"/>
  <c r="AK898" i="13" s="1"/>
  <c r="AK899" i="13" s="1"/>
  <c r="AK900" i="13" s="1"/>
  <c r="AK901" i="13" s="1"/>
  <c r="AK902" i="13" s="1"/>
  <c r="AK903" i="13" s="1"/>
  <c r="AK904" i="13" s="1"/>
  <c r="AK905" i="13" s="1"/>
  <c r="AK906" i="13" s="1"/>
  <c r="AK907" i="13" s="1"/>
  <c r="AK908" i="13" s="1"/>
  <c r="AK909" i="13" s="1"/>
  <c r="AK910" i="13" s="1"/>
  <c r="AK911" i="13" s="1"/>
  <c r="AK912" i="13" s="1"/>
  <c r="AK913" i="13" s="1"/>
  <c r="AK914" i="13" s="1"/>
  <c r="AK915" i="13" s="1"/>
  <c r="AK916" i="13" s="1"/>
  <c r="AK917" i="13" s="1"/>
  <c r="AK918" i="13" s="1"/>
  <c r="AK919" i="13" s="1"/>
  <c r="AK920" i="13" s="1"/>
  <c r="AK921" i="13" s="1"/>
  <c r="AK922" i="13" s="1"/>
  <c r="AK923" i="13" s="1"/>
  <c r="AK924" i="13" s="1"/>
  <c r="AK925" i="13" s="1"/>
  <c r="AK926" i="13" s="1"/>
  <c r="AK927" i="13" s="1"/>
  <c r="AK928" i="13" s="1"/>
  <c r="AK929" i="13" s="1"/>
  <c r="AK930" i="13" s="1"/>
  <c r="AK931" i="13" s="1"/>
  <c r="AK932" i="13" s="1"/>
  <c r="AK933" i="13" s="1"/>
  <c r="AK934" i="13" s="1"/>
  <c r="AK935" i="13" s="1"/>
  <c r="AK936" i="13" s="1"/>
  <c r="AK937" i="13" s="1"/>
  <c r="AK938" i="13" s="1"/>
  <c r="AK939" i="13" s="1"/>
  <c r="AK940" i="13" s="1"/>
  <c r="AK941" i="13" s="1"/>
  <c r="AK942" i="13" s="1"/>
  <c r="AK943" i="13" s="1"/>
  <c r="AK944" i="13" s="1"/>
  <c r="AK945" i="13" s="1"/>
  <c r="AK946" i="13" s="1"/>
  <c r="AK947" i="13" s="1"/>
  <c r="AK948" i="13" s="1"/>
  <c r="AK949" i="13" s="1"/>
  <c r="AK950" i="13" s="1"/>
  <c r="AK951" i="13" s="1"/>
  <c r="AK952" i="13" s="1"/>
  <c r="AK953" i="13" s="1"/>
  <c r="AK954" i="13" s="1"/>
  <c r="AK955" i="13" s="1"/>
  <c r="AK956" i="13" s="1"/>
  <c r="AK957" i="13" s="1"/>
  <c r="AK958" i="13" s="1"/>
  <c r="AK959" i="13" s="1"/>
  <c r="AK960" i="13" s="1"/>
  <c r="AK961" i="13" s="1"/>
  <c r="AK962" i="13" s="1"/>
  <c r="AK963" i="13" s="1"/>
  <c r="AK964" i="13" s="1"/>
  <c r="AK965" i="13" s="1"/>
  <c r="AK966" i="13" s="1"/>
  <c r="AK967" i="13" s="1"/>
  <c r="AK968" i="13" s="1"/>
  <c r="AK969" i="13" s="1"/>
  <c r="AK970" i="13" s="1"/>
  <c r="AK971" i="13" s="1"/>
  <c r="AK972" i="13" s="1"/>
  <c r="AK973" i="13" s="1"/>
  <c r="AK974" i="13" s="1"/>
  <c r="AK975" i="13" s="1"/>
  <c r="AK976" i="13" s="1"/>
  <c r="AK977" i="13" s="1"/>
  <c r="AK978" i="13" s="1"/>
  <c r="AK979" i="13" s="1"/>
  <c r="AK980" i="13" s="1"/>
  <c r="AK981" i="13" s="1"/>
  <c r="AK982" i="13" s="1"/>
  <c r="AK983" i="13" s="1"/>
  <c r="AK984" i="13" s="1"/>
  <c r="AK985" i="13" s="1"/>
  <c r="AK986" i="13" s="1"/>
  <c r="AK987" i="13" s="1"/>
  <c r="AK988" i="13" s="1"/>
  <c r="AK989" i="13" s="1"/>
  <c r="AK990" i="13" s="1"/>
  <c r="AK991" i="13" s="1"/>
  <c r="AK992" i="13" s="1"/>
  <c r="AK993" i="13" s="1"/>
  <c r="AK994" i="13" s="1"/>
  <c r="AK995" i="13" s="1"/>
  <c r="AK996" i="13" s="1"/>
  <c r="AK997" i="13" s="1"/>
  <c r="AK998" i="13" s="1"/>
  <c r="AK999" i="13" s="1"/>
  <c r="AK1000" i="13" s="1"/>
  <c r="AK1001" i="13" s="1"/>
  <c r="AK1002" i="13" s="1"/>
  <c r="AK1003" i="13" s="1"/>
  <c r="AK1004" i="13" s="1"/>
  <c r="AK1005" i="13" s="1"/>
  <c r="AK1006" i="13" s="1"/>
  <c r="AK1007" i="13" s="1"/>
  <c r="AK1008" i="13" s="1"/>
  <c r="AK1009" i="13" s="1"/>
  <c r="AK1010" i="13" s="1"/>
  <c r="AK1011" i="13" s="1"/>
  <c r="AK1012" i="13" s="1"/>
  <c r="AK1013" i="13" s="1"/>
  <c r="AK1014" i="13" s="1"/>
  <c r="AK1015" i="13" s="1"/>
  <c r="AK1016" i="13" s="1"/>
  <c r="AK1017" i="13" s="1"/>
  <c r="AK1018" i="13" s="1"/>
  <c r="AK1019" i="13" s="1"/>
  <c r="AK1020" i="13" s="1"/>
  <c r="AK1021" i="13" s="1"/>
  <c r="AK1022" i="13" s="1"/>
  <c r="AK1023" i="13" s="1"/>
  <c r="AK1024" i="13" s="1"/>
  <c r="AK1025" i="13" s="1"/>
  <c r="AK1026" i="13" s="1"/>
  <c r="AK1027" i="13" s="1"/>
  <c r="AK1028" i="13" s="1"/>
  <c r="AK1029" i="13" s="1"/>
  <c r="AK1030" i="13" s="1"/>
  <c r="AK1031" i="13" s="1"/>
  <c r="AK1032" i="13" s="1"/>
  <c r="AK1033" i="13" s="1"/>
  <c r="AK1034" i="13" s="1"/>
  <c r="AK1035" i="13" s="1"/>
  <c r="AK1036" i="13" s="1"/>
  <c r="AK1037" i="13" s="1"/>
  <c r="AK1038" i="13" s="1"/>
  <c r="AK1039" i="13" s="1"/>
  <c r="AK1040" i="13" s="1"/>
  <c r="AK1041" i="13" s="1"/>
  <c r="AK1042" i="13" s="1"/>
  <c r="AK1043" i="13" s="1"/>
  <c r="AK1044" i="13" s="1"/>
  <c r="AK1045" i="13" s="1"/>
  <c r="AK1046" i="13" s="1"/>
  <c r="AK1047" i="13" s="1"/>
  <c r="AK1048" i="13" s="1"/>
  <c r="AK1049" i="13" s="1"/>
  <c r="AK1050" i="13" s="1"/>
  <c r="AK1051" i="13" s="1"/>
  <c r="AK1052" i="13" s="1"/>
  <c r="AK1053" i="13" s="1"/>
  <c r="AK1054" i="13" s="1"/>
  <c r="AK1055" i="13" s="1"/>
  <c r="AK1056" i="13" s="1"/>
  <c r="AK1057" i="13" s="1"/>
  <c r="AK1058" i="13" s="1"/>
  <c r="AK1059" i="13" s="1"/>
  <c r="AK1060" i="13" s="1"/>
  <c r="AK1061" i="13" s="1"/>
  <c r="AK1062" i="13" s="1"/>
  <c r="AK1063" i="13" s="1"/>
  <c r="AK1064" i="13" s="1"/>
  <c r="AK1065" i="13" s="1"/>
  <c r="AK1066" i="13" s="1"/>
  <c r="AK1067" i="13" s="1"/>
  <c r="AK1068" i="13" s="1"/>
  <c r="AK1069" i="13" s="1"/>
  <c r="AK1070" i="13" s="1"/>
  <c r="AK1071" i="13" s="1"/>
  <c r="AK1072" i="13" s="1"/>
  <c r="AK1073" i="13" s="1"/>
  <c r="AK1074" i="13" s="1"/>
  <c r="AK1075" i="13" s="1"/>
  <c r="AK1076" i="13" s="1"/>
  <c r="AK1077" i="13" s="1"/>
  <c r="AK1078" i="13" s="1"/>
  <c r="AK1079" i="13" s="1"/>
  <c r="AK1080" i="13" s="1"/>
  <c r="AK1081" i="13" s="1"/>
  <c r="AK1082" i="13" s="1"/>
  <c r="AK1083" i="13" s="1"/>
  <c r="AK1084" i="13" s="1"/>
  <c r="AK1085" i="13" s="1"/>
  <c r="AK1086" i="13" s="1"/>
  <c r="AK1087" i="13" s="1"/>
  <c r="AK1088" i="13" s="1"/>
  <c r="AK1089" i="13" s="1"/>
  <c r="AK1090" i="13" s="1"/>
  <c r="AK1091" i="13" s="1"/>
  <c r="AK1092" i="13" s="1"/>
  <c r="AK1093" i="13" s="1"/>
  <c r="AK1094" i="13" s="1"/>
  <c r="AK1095" i="13" s="1"/>
  <c r="AK1096" i="13" s="1"/>
  <c r="AK1097" i="13" s="1"/>
  <c r="AK1098" i="13" s="1"/>
  <c r="AK1099" i="13" s="1"/>
  <c r="AK1100" i="13" s="1"/>
  <c r="AK1101" i="13" s="1"/>
  <c r="AK1102" i="13" s="1"/>
  <c r="AK1103" i="13" s="1"/>
  <c r="AK1104" i="13" s="1"/>
  <c r="AK1105" i="13" s="1"/>
  <c r="AK1106" i="13" s="1"/>
  <c r="AK1107" i="13" s="1"/>
  <c r="AK1108" i="13" s="1"/>
  <c r="AK1109" i="13" s="1"/>
  <c r="AK1110" i="13" s="1"/>
  <c r="AK1111" i="13" s="1"/>
  <c r="AK1112" i="13" s="1"/>
  <c r="AK1113" i="13" s="1"/>
  <c r="AK1114" i="13" s="1"/>
  <c r="AK1115" i="13" s="1"/>
  <c r="AK1116" i="13" s="1"/>
  <c r="AK1117" i="13" s="1"/>
  <c r="AK1118" i="13" s="1"/>
  <c r="AK1119" i="13" s="1"/>
  <c r="AK1120" i="13" s="1"/>
  <c r="AK1121" i="13" s="1"/>
  <c r="AK1122" i="13" s="1"/>
  <c r="AK1123" i="13" s="1"/>
  <c r="AK1124" i="13" s="1"/>
  <c r="AK1125" i="13" s="1"/>
  <c r="AK1126" i="13" s="1"/>
  <c r="AK1127" i="13" s="1"/>
  <c r="AK1128" i="13" s="1"/>
  <c r="AK1129" i="13" s="1"/>
  <c r="AK1130" i="13" s="1"/>
  <c r="AK1131" i="13" s="1"/>
  <c r="AK1132" i="13" s="1"/>
  <c r="AK1133" i="13" s="1"/>
  <c r="AK1134" i="13" s="1"/>
  <c r="AK1135" i="13" s="1"/>
  <c r="AK1136" i="13" s="1"/>
  <c r="AK1137" i="13" s="1"/>
  <c r="AK1138" i="13" s="1"/>
  <c r="AK1139" i="13" s="1"/>
  <c r="AK1140" i="13" s="1"/>
  <c r="AK1141" i="13" s="1"/>
  <c r="AK1142" i="13" s="1"/>
  <c r="AK1143" i="13" s="1"/>
  <c r="AK1144" i="13" s="1"/>
  <c r="AK1145" i="13" s="1"/>
  <c r="AK1146" i="13" s="1"/>
  <c r="AK1147" i="13" s="1"/>
  <c r="AK1148" i="13" s="1"/>
  <c r="AK1149" i="13" s="1"/>
  <c r="AK1150" i="13" s="1"/>
  <c r="AK1151" i="13" s="1"/>
  <c r="AK1152" i="13" s="1"/>
  <c r="AK1153" i="13" s="1"/>
  <c r="AK1154" i="13" s="1"/>
  <c r="AK1155" i="13" s="1"/>
  <c r="AK1156" i="13" s="1"/>
  <c r="AK1157" i="13" s="1"/>
  <c r="AK1158" i="13" s="1"/>
  <c r="AK1159" i="13" s="1"/>
  <c r="AK1160" i="13" s="1"/>
  <c r="AK1161" i="13" s="1"/>
  <c r="AK1162" i="13" s="1"/>
  <c r="AK1163" i="13" s="1"/>
  <c r="AK1164" i="13" s="1"/>
  <c r="AK1165" i="13" s="1"/>
  <c r="AK1166" i="13" s="1"/>
  <c r="AK1167" i="13" s="1"/>
  <c r="AK1168" i="13" s="1"/>
  <c r="AK1169" i="13" s="1"/>
  <c r="AK1170" i="13" s="1"/>
  <c r="AK1171" i="13" s="1"/>
  <c r="AK1172" i="13" s="1"/>
  <c r="AK1173" i="13" s="1"/>
  <c r="AK1174" i="13" s="1"/>
  <c r="AK1175" i="13" s="1"/>
  <c r="AK1176" i="13" s="1"/>
  <c r="AK1177" i="13" s="1"/>
  <c r="AK1178" i="13" s="1"/>
  <c r="AK1179" i="13" s="1"/>
  <c r="AK1180" i="13" s="1"/>
  <c r="AK1181" i="13" s="1"/>
  <c r="AK1182" i="13" s="1"/>
  <c r="AK1183" i="13" s="1"/>
  <c r="AK1184" i="13" s="1"/>
  <c r="AK1185" i="13" s="1"/>
  <c r="AK1186" i="13" s="1"/>
  <c r="AK1187" i="13" s="1"/>
  <c r="AK1188" i="13" s="1"/>
  <c r="AK1189" i="13" s="1"/>
  <c r="AK1190" i="13" s="1"/>
  <c r="AK1191" i="13" s="1"/>
  <c r="AK1192" i="13" s="1"/>
  <c r="AK1193" i="13" s="1"/>
  <c r="AK1194" i="13" s="1"/>
  <c r="AK1195" i="13" s="1"/>
  <c r="AK1196" i="13" s="1"/>
  <c r="AK1197" i="13" s="1"/>
  <c r="AK1198" i="13" s="1"/>
  <c r="AK1199" i="13" s="1"/>
  <c r="AK1200" i="13" s="1"/>
  <c r="AK1201" i="13" s="1"/>
  <c r="AK1202" i="13" s="1"/>
  <c r="AK1203" i="13" s="1"/>
  <c r="AK1204" i="13" s="1"/>
  <c r="AK1205" i="13" s="1"/>
  <c r="AK1206" i="13" s="1"/>
  <c r="AK1207" i="13" s="1"/>
  <c r="AK1208" i="13" s="1"/>
  <c r="AK1209" i="13" s="1"/>
  <c r="AK1210" i="13" s="1"/>
  <c r="AK1211" i="13" s="1"/>
  <c r="AK1212" i="13" s="1"/>
  <c r="AK1213" i="13" s="1"/>
  <c r="AK1214" i="13" s="1"/>
  <c r="AK1215" i="13" s="1"/>
  <c r="AK1216" i="13" s="1"/>
  <c r="AK1217" i="13" s="1"/>
  <c r="AK1218" i="13" s="1"/>
  <c r="AK1219" i="13" s="1"/>
  <c r="AK1220" i="13" s="1"/>
  <c r="AK1221" i="13" s="1"/>
  <c r="AK1222" i="13" s="1"/>
  <c r="AK1223" i="13" s="1"/>
  <c r="AK1224" i="13" s="1"/>
  <c r="AK1225" i="13" s="1"/>
  <c r="AK1226" i="13" s="1"/>
  <c r="AK1227" i="13" s="1"/>
  <c r="AK1228" i="13" s="1"/>
  <c r="AK1229" i="13" s="1"/>
  <c r="AK1230" i="13" s="1"/>
  <c r="AK1231" i="13" s="1"/>
  <c r="AK1232" i="13" s="1"/>
  <c r="AK1233" i="13" s="1"/>
  <c r="AK1234" i="13" s="1"/>
  <c r="AK1235" i="13" s="1"/>
  <c r="AK1236" i="13" s="1"/>
  <c r="AK1237" i="13" s="1"/>
  <c r="AK1238" i="13" s="1"/>
  <c r="AK1239" i="13" s="1"/>
  <c r="AK1240" i="13" s="1"/>
  <c r="AK1241" i="13" s="1"/>
  <c r="AK1242" i="13" s="1"/>
  <c r="AK1243" i="13" s="1"/>
  <c r="AK1244" i="13" s="1"/>
  <c r="AK1245" i="13" s="1"/>
  <c r="AK1246" i="13" s="1"/>
  <c r="AK1247" i="13" s="1"/>
  <c r="AK1248" i="13" s="1"/>
  <c r="AK1249" i="13" s="1"/>
  <c r="AK1250" i="13" s="1"/>
  <c r="AK1251" i="13" s="1"/>
  <c r="AK1252" i="13" s="1"/>
  <c r="AK1253" i="13" s="1"/>
  <c r="AK1254" i="13" s="1"/>
  <c r="AK1255" i="13" s="1"/>
  <c r="AK1256" i="13" s="1"/>
  <c r="AK1257" i="13" s="1"/>
  <c r="AK1258" i="13" s="1"/>
  <c r="AK1259" i="13" s="1"/>
  <c r="AK1260" i="13" s="1"/>
  <c r="AK1261" i="13" s="1"/>
  <c r="AK1262" i="13" s="1"/>
  <c r="AK1263" i="13" s="1"/>
  <c r="AK1264" i="13" s="1"/>
  <c r="AK1265" i="13" s="1"/>
  <c r="AK1266" i="13" s="1"/>
  <c r="AK1267" i="13" s="1"/>
  <c r="AK1268" i="13" s="1"/>
  <c r="AK1269" i="13" s="1"/>
  <c r="AK1270" i="13" s="1"/>
  <c r="AK1271" i="13" s="1"/>
  <c r="AK1272" i="13" s="1"/>
  <c r="AK1273" i="13" s="1"/>
  <c r="AK1274" i="13" s="1"/>
  <c r="AK1275" i="13" s="1"/>
  <c r="AK1276" i="13" s="1"/>
  <c r="AK1277" i="13" s="1"/>
  <c r="AK1278" i="13" s="1"/>
  <c r="AK1279" i="13" s="1"/>
  <c r="AK1280" i="13" s="1"/>
  <c r="AK1281" i="13" s="1"/>
  <c r="AK1282" i="13" s="1"/>
  <c r="AK1283" i="13" s="1"/>
  <c r="AK1284" i="13" s="1"/>
  <c r="AK1285" i="13" s="1"/>
  <c r="AK1286" i="13" s="1"/>
  <c r="AK1287" i="13" s="1"/>
  <c r="AK1288" i="13" s="1"/>
  <c r="AK1289" i="13" s="1"/>
  <c r="AK1290" i="13" s="1"/>
  <c r="AK1291" i="13" s="1"/>
  <c r="AK1292" i="13" s="1"/>
  <c r="AK1293" i="13" s="1"/>
  <c r="AK1294" i="13" s="1"/>
  <c r="AK1295" i="13" s="1"/>
  <c r="AK1296" i="13" s="1"/>
  <c r="AK1297" i="13" s="1"/>
  <c r="AK1298" i="13" s="1"/>
  <c r="AK1299" i="13" s="1"/>
  <c r="AK1300" i="13" s="1"/>
  <c r="AK1301" i="13" s="1"/>
  <c r="AK1302" i="13" s="1"/>
  <c r="AK1303" i="13" s="1"/>
  <c r="AK1304" i="13" s="1"/>
  <c r="AK1305" i="13" s="1"/>
  <c r="AK1306" i="13" s="1"/>
  <c r="AK1307" i="13" s="1"/>
  <c r="AK1308" i="13" s="1"/>
  <c r="AK1309" i="13" s="1"/>
  <c r="AK1310" i="13" s="1"/>
  <c r="AK1311" i="13" s="1"/>
  <c r="AK1312" i="13" s="1"/>
  <c r="AK1313" i="13" s="1"/>
  <c r="AK1314" i="13" s="1"/>
  <c r="AK1315" i="13" s="1"/>
  <c r="AK1316" i="13" s="1"/>
  <c r="AK1317" i="13" s="1"/>
  <c r="AK1318" i="13" s="1"/>
  <c r="AK1319" i="13" s="1"/>
  <c r="AK1320" i="13" s="1"/>
  <c r="AK1321" i="13" s="1"/>
  <c r="AK1322" i="13" s="1"/>
  <c r="AK1323" i="13" s="1"/>
  <c r="AK1324" i="13" s="1"/>
  <c r="AK1325" i="13" s="1"/>
  <c r="AK1326" i="13" s="1"/>
  <c r="AK1327" i="13" s="1"/>
  <c r="AK1328" i="13" s="1"/>
  <c r="AK1329" i="13" s="1"/>
  <c r="AK1330" i="13" s="1"/>
  <c r="AK1331" i="13" s="1"/>
  <c r="AK1332" i="13" s="1"/>
  <c r="AK1333" i="13" s="1"/>
  <c r="AK1334" i="13" s="1"/>
  <c r="AK1335" i="13" s="1"/>
  <c r="AK1336" i="13" s="1"/>
  <c r="AK1337" i="13" s="1"/>
  <c r="AK1338" i="13" s="1"/>
  <c r="AK1339" i="13" s="1"/>
  <c r="AK1340" i="13" s="1"/>
  <c r="AK1341" i="13" s="1"/>
  <c r="AK1342" i="13" s="1"/>
  <c r="AK1343" i="13" s="1"/>
  <c r="AK1344" i="13" s="1"/>
  <c r="AK1345" i="13" s="1"/>
  <c r="AK1346" i="13" s="1"/>
  <c r="AK1347" i="13" s="1"/>
  <c r="AK1348" i="13" s="1"/>
  <c r="AK1349" i="13" s="1"/>
  <c r="AK1350" i="13" s="1"/>
  <c r="AK1351" i="13" s="1"/>
  <c r="AK1352" i="13" s="1"/>
  <c r="AK1353" i="13" s="1"/>
  <c r="AK1354" i="13" s="1"/>
  <c r="AK1355" i="13" s="1"/>
  <c r="AK1356" i="13" s="1"/>
  <c r="AK1357" i="13" s="1"/>
  <c r="AK1358" i="13" s="1"/>
  <c r="AK1359" i="13" s="1"/>
  <c r="AK1360" i="13" s="1"/>
  <c r="AK1361" i="13" s="1"/>
  <c r="AK1362" i="13" s="1"/>
  <c r="AK1363" i="13" s="1"/>
  <c r="AK1364" i="13" s="1"/>
  <c r="AK1365" i="13" s="1"/>
  <c r="AK1366" i="13" s="1"/>
  <c r="AK1367" i="13" s="1"/>
  <c r="AK1368" i="13" s="1"/>
  <c r="AK1369" i="13" s="1"/>
  <c r="AK1370" i="13" s="1"/>
  <c r="AK1371" i="13" s="1"/>
  <c r="AK1372" i="13" s="1"/>
  <c r="AK1373" i="13" s="1"/>
  <c r="AK1374" i="13" s="1"/>
  <c r="AK1375" i="13" s="1"/>
  <c r="AK1376" i="13" s="1"/>
  <c r="AK1377" i="13" s="1"/>
  <c r="AK1378" i="13" s="1"/>
  <c r="AK1379" i="13" s="1"/>
  <c r="AK1380" i="13" s="1"/>
  <c r="AK1381" i="13" s="1"/>
  <c r="AK1382" i="13" s="1"/>
  <c r="AK1383" i="13" s="1"/>
  <c r="AK1384" i="13" s="1"/>
  <c r="AK1385" i="13" s="1"/>
  <c r="AK1386" i="13" s="1"/>
  <c r="AK1387" i="13" s="1"/>
  <c r="AK1388" i="13" s="1"/>
  <c r="AK1389" i="13" s="1"/>
  <c r="AK1390" i="13" s="1"/>
  <c r="AK1391" i="13" s="1"/>
  <c r="AK1392" i="13" s="1"/>
  <c r="AK1393" i="13" s="1"/>
  <c r="AK1394" i="13" s="1"/>
  <c r="AK1395" i="13" s="1"/>
  <c r="AK1396" i="13" s="1"/>
  <c r="AK1397" i="13" s="1"/>
  <c r="AK1398" i="13" s="1"/>
  <c r="AK1399" i="13" s="1"/>
  <c r="AK1400" i="13" s="1"/>
  <c r="AK1401" i="13" s="1"/>
  <c r="AK1402" i="13" s="1"/>
  <c r="AK1403" i="13" s="1"/>
  <c r="AK1404" i="13" s="1"/>
  <c r="AK1405" i="13" s="1"/>
  <c r="AK1406" i="13" s="1"/>
  <c r="AK1407" i="13" s="1"/>
  <c r="AK1408" i="13" s="1"/>
  <c r="AK1409" i="13" s="1"/>
  <c r="AK1410" i="13" s="1"/>
  <c r="AK1411" i="13" s="1"/>
  <c r="AK1412" i="13" s="1"/>
  <c r="AK1413" i="13" s="1"/>
  <c r="AK1414" i="13" s="1"/>
  <c r="AK1415" i="13" s="1"/>
  <c r="AK1416" i="13" s="1"/>
  <c r="AK1417" i="13" s="1"/>
  <c r="AK1418" i="13" s="1"/>
  <c r="AK1419" i="13" s="1"/>
  <c r="AK1420" i="13" s="1"/>
  <c r="AK1421" i="13" s="1"/>
  <c r="AK1422" i="13" s="1"/>
  <c r="AK1423" i="13" s="1"/>
  <c r="AK1424" i="13" s="1"/>
  <c r="AK1425" i="13" s="1"/>
  <c r="AK1426" i="13" s="1"/>
  <c r="AK1427" i="13" s="1"/>
  <c r="AK1428" i="13" s="1"/>
  <c r="AK1429" i="13" s="1"/>
  <c r="AK1430" i="13" s="1"/>
  <c r="AK1431" i="13" s="1"/>
  <c r="AK1432" i="13" s="1"/>
  <c r="AK1433" i="13" s="1"/>
  <c r="AK1434" i="13" s="1"/>
  <c r="AK1435" i="13" s="1"/>
  <c r="AK1436" i="13" s="1"/>
  <c r="AK1437" i="13" s="1"/>
  <c r="AK1438" i="13" s="1"/>
  <c r="AK1439" i="13" s="1"/>
  <c r="AK1440" i="13" s="1"/>
  <c r="AK1441" i="13" s="1"/>
  <c r="AK1442" i="13" s="1"/>
  <c r="AK1443" i="13" s="1"/>
  <c r="AK1444" i="13" s="1"/>
  <c r="AK1445" i="13" s="1"/>
  <c r="AK1446" i="13" s="1"/>
  <c r="AK1447" i="13" s="1"/>
  <c r="AK1448" i="13" s="1"/>
  <c r="AK1449" i="13" s="1"/>
  <c r="AK1450" i="13" s="1"/>
  <c r="AK1451" i="13" s="1"/>
  <c r="AK1452" i="13" s="1"/>
  <c r="AK1453" i="13" s="1"/>
  <c r="AK1454" i="13" s="1"/>
  <c r="AK1455" i="13" s="1"/>
  <c r="AK1456" i="13" s="1"/>
  <c r="AK1457" i="13" s="1"/>
  <c r="AK1458" i="13" s="1"/>
  <c r="AK1459" i="13" s="1"/>
  <c r="AK1460" i="13" s="1"/>
  <c r="AK1461" i="13" s="1"/>
  <c r="AK1462" i="13" s="1"/>
  <c r="AK1463" i="13" s="1"/>
  <c r="AK1464" i="13" s="1"/>
  <c r="AK1465" i="13" s="1"/>
  <c r="AK1466" i="13" s="1"/>
  <c r="AK1467" i="13" s="1"/>
  <c r="AK1468" i="13" s="1"/>
  <c r="AK1469" i="13" s="1"/>
  <c r="AK1470" i="13" s="1"/>
  <c r="AK1471" i="13" s="1"/>
  <c r="AK1472" i="13" s="1"/>
  <c r="AK1473" i="13" s="1"/>
  <c r="AK1474" i="13" s="1"/>
  <c r="AK1475" i="13" s="1"/>
  <c r="AK1476" i="13" s="1"/>
  <c r="AK1477" i="13" s="1"/>
  <c r="AK1478" i="13" s="1"/>
  <c r="AK1479" i="13" s="1"/>
  <c r="AK1480" i="13" s="1"/>
  <c r="AK1481" i="13" s="1"/>
  <c r="AK1482" i="13" s="1"/>
  <c r="AK1483" i="13" s="1"/>
  <c r="AK1484" i="13" s="1"/>
  <c r="AK1485" i="13" s="1"/>
  <c r="AK1486" i="13" s="1"/>
  <c r="AK1487" i="13" s="1"/>
  <c r="AK1488" i="13" s="1"/>
  <c r="AK1489" i="13" s="1"/>
  <c r="AK1490" i="13" s="1"/>
  <c r="AK1491" i="13" s="1"/>
  <c r="AK1492" i="13" s="1"/>
  <c r="AK1493" i="13" s="1"/>
  <c r="AK1494" i="13" s="1"/>
  <c r="AK1495" i="13" s="1"/>
  <c r="AK1496" i="13" s="1"/>
  <c r="AK1497" i="13" s="1"/>
  <c r="AK1498" i="13" s="1"/>
  <c r="AK1499" i="13" s="1"/>
  <c r="AK1500" i="13" s="1"/>
  <c r="AK1501" i="13" s="1"/>
  <c r="AK1502" i="13" s="1"/>
  <c r="AK1503" i="13" s="1"/>
  <c r="AK1504" i="13" s="1"/>
  <c r="AK1505" i="13" s="1"/>
  <c r="AK1506" i="13" s="1"/>
  <c r="AK1507" i="13" s="1"/>
  <c r="AK1508" i="13" s="1"/>
  <c r="AK1509" i="13" s="1"/>
  <c r="AK1510" i="13" s="1"/>
  <c r="AK1511" i="13" s="1"/>
  <c r="AK1512" i="13" s="1"/>
  <c r="AK1513" i="13" s="1"/>
  <c r="AK1514" i="13" s="1"/>
  <c r="AK1515" i="13" s="1"/>
  <c r="AK1516" i="13" s="1"/>
  <c r="AK1517" i="13" s="1"/>
  <c r="AK1518" i="13" s="1"/>
  <c r="AK1519" i="13" s="1"/>
  <c r="AK1520" i="13" s="1"/>
  <c r="AK1521" i="13" s="1"/>
  <c r="AK1522" i="13" s="1"/>
  <c r="AK1523" i="13" s="1"/>
  <c r="AK1524" i="13" s="1"/>
  <c r="AK1525" i="13" s="1"/>
  <c r="AK1526" i="13" s="1"/>
  <c r="AK1527" i="13" s="1"/>
  <c r="AK1528" i="13" s="1"/>
  <c r="AK1529" i="13" s="1"/>
  <c r="AK1530" i="13" s="1"/>
  <c r="AK1531" i="13" s="1"/>
  <c r="AK1532" i="13" s="1"/>
  <c r="AK1533" i="13" s="1"/>
  <c r="AK1534" i="13" s="1"/>
  <c r="AK1535" i="13" s="1"/>
  <c r="AK1536" i="13" s="1"/>
  <c r="AK1537" i="13" s="1"/>
  <c r="AK1538" i="13" s="1"/>
  <c r="AK1539" i="13" s="1"/>
  <c r="AK1540" i="13" s="1"/>
  <c r="AK1541" i="13" s="1"/>
  <c r="AK1542" i="13" s="1"/>
  <c r="AK1543" i="13" s="1"/>
  <c r="AK1544" i="13" s="1"/>
  <c r="AK1545" i="13" s="1"/>
  <c r="AK1546" i="13" s="1"/>
  <c r="AK1547" i="13" s="1"/>
  <c r="AK1548" i="13" s="1"/>
  <c r="AK1549" i="13" s="1"/>
  <c r="AK1550" i="13" s="1"/>
  <c r="AK1551" i="13" s="1"/>
  <c r="AK1552" i="13" s="1"/>
  <c r="AK1553" i="13" s="1"/>
  <c r="AK1554" i="13" s="1"/>
  <c r="AK1555" i="13" s="1"/>
  <c r="AK1556" i="13" s="1"/>
  <c r="AK1557" i="13" s="1"/>
  <c r="AK1558" i="13" s="1"/>
  <c r="AK1559" i="13" s="1"/>
  <c r="AK1560" i="13" s="1"/>
  <c r="AK1561" i="13" s="1"/>
  <c r="AK1562" i="13" s="1"/>
  <c r="AK1563" i="13" s="1"/>
  <c r="AK1564" i="13" s="1"/>
  <c r="AK1565" i="13" s="1"/>
  <c r="AK1566" i="13" s="1"/>
  <c r="AK1567" i="13" s="1"/>
  <c r="AK1568" i="13" s="1"/>
  <c r="AK1569" i="13" s="1"/>
  <c r="AK1570" i="13" s="1"/>
  <c r="AK1571" i="13" s="1"/>
  <c r="AK1572" i="13" s="1"/>
  <c r="AK1573" i="13" s="1"/>
  <c r="AK1574" i="13" s="1"/>
  <c r="AK1575" i="13" s="1"/>
  <c r="AK1576" i="13" s="1"/>
  <c r="AK1577" i="13" s="1"/>
  <c r="AK1578" i="13" s="1"/>
  <c r="AK1579" i="13" s="1"/>
  <c r="AK1580" i="13" s="1"/>
  <c r="AK1581" i="13" s="1"/>
  <c r="AK1582" i="13" s="1"/>
  <c r="AK1583" i="13" s="1"/>
  <c r="AK1584" i="13" s="1"/>
  <c r="AK1585" i="13" s="1"/>
  <c r="AK1586" i="13" s="1"/>
  <c r="AK1587" i="13" s="1"/>
  <c r="AK1588" i="13" s="1"/>
  <c r="AK1589" i="13" s="1"/>
  <c r="AK1590" i="13" s="1"/>
  <c r="AK1591" i="13" s="1"/>
  <c r="AK1592" i="13" s="1"/>
  <c r="AK1593" i="13" s="1"/>
  <c r="AK1594" i="13" s="1"/>
  <c r="AK1595" i="13" s="1"/>
  <c r="AK1596" i="13" s="1"/>
  <c r="AK1597" i="13" s="1"/>
  <c r="AK1598" i="13" s="1"/>
  <c r="AK1599" i="13" s="1"/>
  <c r="AK1600" i="13" s="1"/>
  <c r="AK1601" i="13" s="1"/>
  <c r="AK1602" i="13" s="1"/>
  <c r="AK1603" i="13" s="1"/>
  <c r="AK1604" i="13" s="1"/>
  <c r="AK1605" i="13" s="1"/>
  <c r="AK1606" i="13" s="1"/>
  <c r="AK1607" i="13" s="1"/>
  <c r="AK1608" i="13" s="1"/>
  <c r="AK1609" i="13" s="1"/>
  <c r="AK1610" i="13" s="1"/>
  <c r="AK1611" i="13" s="1"/>
  <c r="AK1612" i="13" s="1"/>
  <c r="AK1613" i="13" s="1"/>
  <c r="AK1614" i="13" s="1"/>
  <c r="AK1615" i="13" s="1"/>
  <c r="AK1616" i="13" s="1"/>
  <c r="AK1617" i="13" s="1"/>
  <c r="AK1618" i="13" s="1"/>
  <c r="AK1619" i="13" s="1"/>
  <c r="AK1620" i="13" s="1"/>
  <c r="AK1621" i="13" s="1"/>
  <c r="AK1622" i="13" s="1"/>
  <c r="AK1623" i="13" s="1"/>
  <c r="AK1624" i="13" s="1"/>
  <c r="AK1625" i="13" s="1"/>
  <c r="AK1626" i="13" s="1"/>
  <c r="AK1627" i="13" s="1"/>
  <c r="AK1628" i="13" s="1"/>
  <c r="AK1629" i="13" s="1"/>
  <c r="AK1630" i="13" s="1"/>
  <c r="AK1631" i="13" s="1"/>
  <c r="AK1632" i="13" s="1"/>
  <c r="AK1633" i="13" s="1"/>
  <c r="AK1634" i="13" s="1"/>
  <c r="AK1635" i="13" s="1"/>
  <c r="AK1636" i="13" s="1"/>
  <c r="AK1637" i="13" s="1"/>
  <c r="AK1638" i="13" s="1"/>
  <c r="AK1639" i="13" s="1"/>
  <c r="AK1640" i="13" s="1"/>
  <c r="AK1641" i="13" s="1"/>
  <c r="AK1642" i="13" s="1"/>
  <c r="AK1643" i="13" s="1"/>
  <c r="AK1644" i="13" s="1"/>
  <c r="AK1645" i="13" s="1"/>
  <c r="AK1646" i="13" s="1"/>
  <c r="AK1647" i="13" s="1"/>
  <c r="AK1648" i="13" s="1"/>
  <c r="AK1649" i="13" s="1"/>
  <c r="AK1650" i="13" s="1"/>
  <c r="AK1651" i="13" s="1"/>
  <c r="AK1652" i="13" s="1"/>
  <c r="AK1653" i="13" s="1"/>
  <c r="AK1654" i="13" s="1"/>
  <c r="AK1655" i="13" s="1"/>
  <c r="AK1656" i="13" s="1"/>
  <c r="AK1657" i="13" s="1"/>
  <c r="AK1658" i="13" s="1"/>
  <c r="AK1659" i="13" s="1"/>
  <c r="AK1660" i="13" s="1"/>
  <c r="AK1661" i="13" s="1"/>
  <c r="AK1662" i="13" s="1"/>
  <c r="AK1663" i="13" s="1"/>
  <c r="AK1664" i="13" s="1"/>
  <c r="AK1665" i="13" s="1"/>
  <c r="AK1666" i="13" s="1"/>
  <c r="AK1667" i="13" s="1"/>
  <c r="AK1668" i="13" s="1"/>
  <c r="AK1669" i="13" s="1"/>
  <c r="AK1670" i="13" s="1"/>
  <c r="AK1671" i="13" s="1"/>
  <c r="AK1672" i="13" s="1"/>
  <c r="AK1673" i="13" s="1"/>
  <c r="AK1674" i="13" s="1"/>
  <c r="AK1675" i="13" s="1"/>
  <c r="AK1676" i="13" s="1"/>
  <c r="AK1677" i="13" s="1"/>
  <c r="AK1678" i="13" s="1"/>
  <c r="AK1679" i="13" s="1"/>
  <c r="AK1680" i="13" s="1"/>
  <c r="AK1681" i="13" s="1"/>
  <c r="AK1682" i="13" s="1"/>
  <c r="AK1683" i="13" s="1"/>
  <c r="AK1684" i="13" s="1"/>
  <c r="AK1685" i="13" s="1"/>
  <c r="AK1686" i="13" s="1"/>
  <c r="AK1687" i="13" s="1"/>
  <c r="AK1688" i="13" s="1"/>
  <c r="AK1689" i="13" s="1"/>
  <c r="AK1690" i="13" s="1"/>
  <c r="AK1691" i="13" s="1"/>
  <c r="AK1692" i="13" s="1"/>
  <c r="AK1693" i="13" s="1"/>
  <c r="AK1694" i="13" s="1"/>
  <c r="AK1695" i="13" s="1"/>
  <c r="AK1696" i="13" s="1"/>
  <c r="AK1697" i="13" s="1"/>
  <c r="AK1698" i="13" s="1"/>
  <c r="AK1699" i="13" s="1"/>
  <c r="AK1700" i="13" s="1"/>
  <c r="AK1701" i="13" s="1"/>
  <c r="AK1702" i="13" s="1"/>
  <c r="AK1703" i="13" s="1"/>
  <c r="AK1704" i="13" s="1"/>
  <c r="AK1705" i="13" s="1"/>
  <c r="AK1706" i="13" s="1"/>
  <c r="AK1707" i="13" s="1"/>
  <c r="AK1708" i="13" s="1"/>
  <c r="AK1709" i="13" s="1"/>
  <c r="AK1710" i="13" s="1"/>
  <c r="AK1711" i="13" s="1"/>
  <c r="AK1712" i="13" s="1"/>
  <c r="AK1713" i="13" s="1"/>
  <c r="AK1714" i="13" s="1"/>
  <c r="AK1715" i="13" s="1"/>
  <c r="AK1716" i="13" s="1"/>
  <c r="AK1717" i="13" s="1"/>
  <c r="AK1718" i="13" s="1"/>
  <c r="AK1719" i="13" s="1"/>
  <c r="AK1720" i="13" s="1"/>
  <c r="AK1721" i="13" s="1"/>
  <c r="AK1722" i="13" s="1"/>
  <c r="AK1723" i="13" s="1"/>
  <c r="AK1724" i="13" s="1"/>
  <c r="AK1725" i="13" s="1"/>
  <c r="AK1726" i="13" s="1"/>
  <c r="AK1727" i="13" s="1"/>
  <c r="AK1728" i="13" s="1"/>
  <c r="AK1729" i="13" s="1"/>
  <c r="AK1730" i="13" s="1"/>
  <c r="AK1731" i="13" s="1"/>
  <c r="AK1732" i="13" s="1"/>
  <c r="AK1733" i="13" s="1"/>
  <c r="AK1734" i="13" s="1"/>
  <c r="AK1735" i="13" s="1"/>
  <c r="AK1736" i="13" s="1"/>
  <c r="AK1737" i="13" s="1"/>
  <c r="AK1738" i="13" s="1"/>
  <c r="AK1739" i="13" s="1"/>
  <c r="AK1740" i="13" s="1"/>
  <c r="AK1741" i="13" s="1"/>
  <c r="AK1742" i="13" s="1"/>
  <c r="AK1743" i="13" s="1"/>
  <c r="AK1744" i="13" s="1"/>
  <c r="AK1745" i="13" s="1"/>
  <c r="AK1746" i="13" s="1"/>
  <c r="AK1747" i="13" s="1"/>
  <c r="AK1748" i="13" s="1"/>
  <c r="AK1749" i="13" s="1"/>
  <c r="AK1750" i="13" s="1"/>
  <c r="AK1751" i="13" s="1"/>
  <c r="AK1752" i="13" s="1"/>
  <c r="AK1753" i="13" s="1"/>
  <c r="AK1754" i="13" s="1"/>
  <c r="AK1755" i="13" s="1"/>
  <c r="AK1756" i="13" s="1"/>
  <c r="AK1757" i="13" s="1"/>
  <c r="AK1758" i="13" s="1"/>
  <c r="AK1759" i="13" s="1"/>
  <c r="AK1760" i="13" s="1"/>
  <c r="AK1761" i="13" s="1"/>
  <c r="AK1762" i="13" s="1"/>
  <c r="AK1763" i="13" s="1"/>
  <c r="AK1764" i="13" s="1"/>
  <c r="AK1765" i="13" s="1"/>
  <c r="AK1766" i="13" s="1"/>
  <c r="AK1767" i="13" s="1"/>
  <c r="AK1768" i="13" s="1"/>
  <c r="AK1769" i="13" s="1"/>
  <c r="AK1770" i="13" s="1"/>
  <c r="AK1771" i="13" s="1"/>
  <c r="AK1772" i="13" s="1"/>
  <c r="AK1773" i="13" s="1"/>
  <c r="AK1774" i="13" s="1"/>
  <c r="AK1775" i="13" s="1"/>
  <c r="AK1776" i="13" s="1"/>
  <c r="AK1777" i="13" s="1"/>
  <c r="AK1778" i="13" s="1"/>
  <c r="AK1779" i="13" s="1"/>
  <c r="AK1780" i="13" s="1"/>
  <c r="AK1781" i="13" s="1"/>
  <c r="AK1782" i="13" s="1"/>
  <c r="AK1783" i="13" s="1"/>
  <c r="AK1784" i="13" s="1"/>
  <c r="AK1785" i="13" s="1"/>
  <c r="AK1786" i="13" s="1"/>
  <c r="AK1787" i="13" s="1"/>
  <c r="AK1788" i="13" s="1"/>
  <c r="AK1789" i="13" s="1"/>
  <c r="AK1790" i="13" s="1"/>
  <c r="AK1791" i="13" s="1"/>
  <c r="AK1792" i="13" s="1"/>
  <c r="AK1793" i="13" s="1"/>
  <c r="AK1794" i="13" s="1"/>
  <c r="AK1795" i="13" s="1"/>
  <c r="AK1796" i="13" s="1"/>
  <c r="AK1797" i="13" s="1"/>
  <c r="AK1798" i="13" s="1"/>
  <c r="AK1799" i="13" s="1"/>
  <c r="AK1800" i="13" s="1"/>
  <c r="AK1801" i="13" s="1"/>
  <c r="AK1802" i="13" s="1"/>
  <c r="AK1803" i="13" s="1"/>
  <c r="AK1804" i="13" s="1"/>
  <c r="AK1805" i="13" s="1"/>
  <c r="AK1806" i="13" s="1"/>
  <c r="AK1807" i="13" s="1"/>
  <c r="AK1808" i="13" s="1"/>
  <c r="AK1809" i="13" s="1"/>
  <c r="AK1810" i="13" s="1"/>
  <c r="AK1811" i="13" s="1"/>
  <c r="AK1812" i="13" s="1"/>
  <c r="AK1813" i="13" s="1"/>
  <c r="AK1814" i="13" s="1"/>
  <c r="AK1815" i="13" s="1"/>
  <c r="AK1816" i="13" s="1"/>
  <c r="AK1817" i="13" s="1"/>
  <c r="AK1818" i="13" s="1"/>
  <c r="AK1819" i="13" s="1"/>
  <c r="AK1820" i="13" s="1"/>
  <c r="AK1821" i="13" s="1"/>
  <c r="AK1822" i="13" s="1"/>
  <c r="AK1823" i="13" s="1"/>
  <c r="AK1824" i="13" s="1"/>
  <c r="AK1825" i="13" s="1"/>
  <c r="AK1826" i="13" s="1"/>
  <c r="AK1827" i="13" s="1"/>
  <c r="AK1828" i="13" s="1"/>
  <c r="AK1829" i="13" s="1"/>
  <c r="AK1830" i="13" s="1"/>
  <c r="AK1831" i="13" s="1"/>
  <c r="AK1832" i="13" s="1"/>
  <c r="AK1833" i="13" s="1"/>
  <c r="AK1834" i="13" s="1"/>
  <c r="AK1835" i="13" s="1"/>
  <c r="AK1836" i="13" s="1"/>
  <c r="AK1837" i="13" s="1"/>
  <c r="AK1838" i="13" s="1"/>
  <c r="AK1839" i="13" s="1"/>
  <c r="AK1840" i="13" s="1"/>
  <c r="AK1841" i="13" s="1"/>
  <c r="AK1842" i="13" s="1"/>
  <c r="AK1843" i="13" s="1"/>
  <c r="AK1844" i="13" s="1"/>
  <c r="AK1845" i="13" s="1"/>
  <c r="AK1846" i="13" s="1"/>
  <c r="AK1847" i="13" s="1"/>
  <c r="AK1848" i="13" s="1"/>
  <c r="AK1849" i="13" s="1"/>
  <c r="AK1850" i="13" s="1"/>
  <c r="AK1851" i="13" s="1"/>
  <c r="AK1852" i="13" s="1"/>
  <c r="AK1853" i="13" s="1"/>
  <c r="AK1854" i="13" s="1"/>
  <c r="AK1855" i="13" s="1"/>
  <c r="AK1856" i="13" s="1"/>
  <c r="AK1857" i="13" s="1"/>
  <c r="AK1858" i="13" s="1"/>
  <c r="AK1859" i="13" s="1"/>
  <c r="AK1860" i="13" s="1"/>
  <c r="AK1861" i="13" s="1"/>
  <c r="AK1862" i="13" s="1"/>
  <c r="AK1863" i="13" s="1"/>
  <c r="AK1864" i="13" s="1"/>
  <c r="AK1865" i="13" s="1"/>
  <c r="AK1866" i="13" s="1"/>
  <c r="AK1867" i="13" s="1"/>
  <c r="AK1868" i="13" s="1"/>
  <c r="AK1869" i="13" s="1"/>
  <c r="AK1870" i="13" s="1"/>
  <c r="AK1871" i="13" s="1"/>
  <c r="AK1872" i="13" s="1"/>
  <c r="AK1873" i="13" s="1"/>
  <c r="AK1874" i="13" s="1"/>
  <c r="AK1875" i="13" s="1"/>
  <c r="AK1876" i="13" s="1"/>
  <c r="AK1877" i="13" s="1"/>
  <c r="AK1878" i="13" s="1"/>
  <c r="AK1879" i="13" s="1"/>
  <c r="AK1880" i="13" s="1"/>
  <c r="AK1881" i="13" s="1"/>
  <c r="AK1882" i="13" s="1"/>
  <c r="AK1883" i="13" s="1"/>
  <c r="AK1884" i="13" s="1"/>
  <c r="AK1885" i="13" s="1"/>
  <c r="AK1886" i="13" s="1"/>
  <c r="AK1887" i="13" s="1"/>
  <c r="AK1888" i="13" s="1"/>
  <c r="AK1889" i="13" s="1"/>
  <c r="AK1890" i="13" s="1"/>
  <c r="AK1891" i="13" s="1"/>
  <c r="AK1892" i="13" s="1"/>
  <c r="AK1893" i="13" s="1"/>
  <c r="AK1894" i="13" s="1"/>
  <c r="AK1895" i="13" s="1"/>
  <c r="AK1896" i="13" s="1"/>
  <c r="AK1897" i="13" s="1"/>
  <c r="AK1898" i="13" s="1"/>
  <c r="AK1899" i="13" s="1"/>
  <c r="AK1900" i="13" s="1"/>
  <c r="AK1901" i="13" s="1"/>
  <c r="AK1902" i="13" s="1"/>
  <c r="AK1903" i="13" s="1"/>
  <c r="AK1904" i="13" s="1"/>
  <c r="AK1905" i="13" s="1"/>
  <c r="AK1906" i="13" s="1"/>
  <c r="AK1907" i="13" s="1"/>
  <c r="AK1908" i="13" s="1"/>
  <c r="AK1909" i="13" s="1"/>
  <c r="AK1910" i="13" s="1"/>
  <c r="AK1911" i="13" s="1"/>
  <c r="AK1912" i="13" s="1"/>
  <c r="AK1913" i="13" s="1"/>
  <c r="AK1914" i="13" s="1"/>
  <c r="AK1915" i="13" s="1"/>
  <c r="AK1916" i="13" s="1"/>
  <c r="AK1917" i="13" s="1"/>
  <c r="AK1918" i="13" s="1"/>
  <c r="AK1919" i="13" s="1"/>
  <c r="AK1920" i="13" s="1"/>
  <c r="AK1921" i="13" s="1"/>
  <c r="AK1922" i="13" s="1"/>
  <c r="AK1923" i="13" s="1"/>
  <c r="AK1924" i="13" s="1"/>
  <c r="AK1925" i="13" s="1"/>
  <c r="AK1926" i="13" s="1"/>
  <c r="AK1927" i="13" s="1"/>
  <c r="AK1928" i="13" s="1"/>
  <c r="AK1929" i="13" s="1"/>
  <c r="AK1930" i="13" s="1"/>
  <c r="AK1931" i="13" s="1"/>
  <c r="AK1932" i="13" s="1"/>
  <c r="AK1933" i="13" s="1"/>
  <c r="AK1934" i="13" s="1"/>
  <c r="AK1935" i="13" s="1"/>
  <c r="AK1936" i="13" s="1"/>
  <c r="AK1937" i="13" s="1"/>
  <c r="AK1938" i="13" s="1"/>
  <c r="AK1939" i="13" s="1"/>
  <c r="AK1940" i="13" s="1"/>
  <c r="AK1941" i="13" s="1"/>
  <c r="AK1942" i="13" s="1"/>
  <c r="AK1943" i="13" s="1"/>
  <c r="AK1944" i="13" s="1"/>
  <c r="AK1945" i="13" s="1"/>
  <c r="AK1946" i="13" s="1"/>
  <c r="AK1947" i="13" s="1"/>
  <c r="AK1948" i="13" s="1"/>
  <c r="AK1949" i="13" s="1"/>
  <c r="AK1950" i="13" s="1"/>
  <c r="AK1951" i="13" s="1"/>
  <c r="AK1952" i="13" s="1"/>
  <c r="AK1953" i="13" s="1"/>
  <c r="AK1954" i="13" s="1"/>
  <c r="AK1955" i="13" s="1"/>
  <c r="AK1956" i="13" s="1"/>
  <c r="AK1957" i="13" s="1"/>
  <c r="AK1958" i="13" s="1"/>
  <c r="AK1959" i="13" s="1"/>
  <c r="AK1960" i="13" s="1"/>
  <c r="AK1961" i="13" s="1"/>
  <c r="AK1962" i="13" s="1"/>
  <c r="AK1963" i="13" s="1"/>
  <c r="AK1964" i="13" s="1"/>
  <c r="AK1965" i="13" s="1"/>
  <c r="AK1966" i="13" s="1"/>
  <c r="AK1967" i="13" s="1"/>
  <c r="AK1968" i="13" s="1"/>
  <c r="AK1969" i="13" s="1"/>
  <c r="AK1970" i="13" s="1"/>
  <c r="AK1971" i="13" s="1"/>
  <c r="AK1972" i="13" s="1"/>
  <c r="AK1973" i="13" s="1"/>
  <c r="AK1974" i="13" s="1"/>
  <c r="AK1975" i="13" s="1"/>
  <c r="AK1976" i="13" s="1"/>
  <c r="AK1977" i="13" s="1"/>
  <c r="AK1978" i="13" s="1"/>
  <c r="AK1979" i="13" s="1"/>
  <c r="AK1980" i="13" s="1"/>
  <c r="AK1981" i="13" s="1"/>
  <c r="AK1982" i="13" s="1"/>
  <c r="AK1983" i="13" s="1"/>
  <c r="AK1984" i="13" s="1"/>
  <c r="AK1985" i="13" s="1"/>
  <c r="AK1986" i="13" s="1"/>
  <c r="AK1987" i="13" s="1"/>
  <c r="AK1988" i="13" s="1"/>
  <c r="AK1989" i="13" s="1"/>
  <c r="AK1990" i="13" s="1"/>
  <c r="AK1991" i="13" s="1"/>
  <c r="AK1992" i="13" s="1"/>
  <c r="AK1993" i="13" s="1"/>
  <c r="AK1994" i="13" s="1"/>
  <c r="AK1995" i="13" s="1"/>
  <c r="AK1996" i="13" s="1"/>
  <c r="AK1997" i="13" s="1"/>
  <c r="AK1998" i="13" s="1"/>
  <c r="AK1999" i="13" s="1"/>
  <c r="AK2000" i="13" s="1"/>
  <c r="AK2001" i="13" s="1"/>
  <c r="AK2002" i="13" s="1"/>
  <c r="AK2003" i="13" s="1"/>
  <c r="AK2004" i="13" s="1"/>
  <c r="AK2005" i="13" s="1"/>
  <c r="AK2006" i="13" s="1"/>
  <c r="AK2007" i="13" s="1"/>
  <c r="AK2008" i="13" s="1"/>
  <c r="AK2009" i="13" s="1"/>
  <c r="AK2010" i="13" s="1"/>
  <c r="AK2011" i="13" s="1"/>
  <c r="AK2012" i="13" s="1"/>
  <c r="AK2013" i="13" s="1"/>
  <c r="AK2014" i="13" s="1"/>
  <c r="AK2015" i="13" s="1"/>
  <c r="AK2016" i="13" s="1"/>
  <c r="AK2017" i="13" s="1"/>
  <c r="AK2018" i="13" s="1"/>
  <c r="AK2019" i="13" s="1"/>
  <c r="AK2020" i="13" s="1"/>
  <c r="AK2021" i="13" s="1"/>
  <c r="AK2022" i="13" s="1"/>
  <c r="AK2023" i="13" s="1"/>
  <c r="AK2024" i="13" s="1"/>
  <c r="AK2025" i="13" s="1"/>
  <c r="AK2026" i="13" s="1"/>
  <c r="AK2027" i="13" s="1"/>
  <c r="AK2028" i="13" s="1"/>
  <c r="AK2029" i="13" s="1"/>
  <c r="AK2030" i="13" s="1"/>
  <c r="AK2031" i="13" s="1"/>
  <c r="AK2032" i="13" s="1"/>
  <c r="AK2033" i="13" s="1"/>
  <c r="AK2034" i="13" s="1"/>
  <c r="AK2035" i="13" s="1"/>
  <c r="AK2036" i="13" s="1"/>
  <c r="AK2037" i="13" s="1"/>
  <c r="AK2038" i="13" s="1"/>
  <c r="AK2039" i="13" s="1"/>
  <c r="AK2040" i="13" s="1"/>
  <c r="AK2041" i="13" s="1"/>
  <c r="AK2042" i="13" s="1"/>
  <c r="AK2043" i="13" s="1"/>
  <c r="AK2044" i="13" s="1"/>
  <c r="AK2045" i="13" s="1"/>
  <c r="AK2046" i="13" s="1"/>
  <c r="AK2047" i="13" s="1"/>
  <c r="AK2048" i="13" s="1"/>
  <c r="AK2049" i="13" s="1"/>
  <c r="AK2050" i="13" s="1"/>
  <c r="AK2051" i="13" s="1"/>
  <c r="AK2052" i="13" s="1"/>
  <c r="AK2053" i="13" s="1"/>
  <c r="AK2054" i="13" s="1"/>
  <c r="AK2055" i="13" s="1"/>
  <c r="AK2056" i="13" s="1"/>
  <c r="AK2057" i="13" s="1"/>
  <c r="AK2058" i="13" s="1"/>
  <c r="AK2059" i="13" s="1"/>
  <c r="AK2060" i="13" s="1"/>
  <c r="AK2061" i="13" s="1"/>
  <c r="AK2062" i="13" s="1"/>
  <c r="AK2063" i="13" s="1"/>
  <c r="AK2064" i="13" s="1"/>
  <c r="AK2065" i="13" s="1"/>
  <c r="AK2066" i="13" s="1"/>
  <c r="AK2067" i="13" s="1"/>
  <c r="AK2068" i="13" s="1"/>
  <c r="AK2069" i="13" s="1"/>
  <c r="AK2070" i="13" s="1"/>
  <c r="AK2071" i="13" s="1"/>
  <c r="AK2072" i="13" s="1"/>
  <c r="AK2073" i="13" s="1"/>
  <c r="AK2074" i="13" s="1"/>
  <c r="AK2075" i="13" s="1"/>
  <c r="AK2076" i="13" s="1"/>
  <c r="AK2077" i="13" s="1"/>
  <c r="AK2078" i="13" s="1"/>
  <c r="AK2079" i="13" s="1"/>
  <c r="AK2080" i="13" s="1"/>
  <c r="AK2081" i="13" s="1"/>
  <c r="AK2082" i="13" s="1"/>
  <c r="AK2083" i="13" s="1"/>
  <c r="AK2084" i="13" s="1"/>
  <c r="AK2085" i="13" s="1"/>
  <c r="AK2086" i="13" s="1"/>
  <c r="AK2087" i="13" s="1"/>
  <c r="AK2088" i="13" s="1"/>
  <c r="AK2089" i="13" s="1"/>
  <c r="AK2090" i="13" s="1"/>
  <c r="AK2091" i="13" s="1"/>
  <c r="AK2092" i="13" s="1"/>
  <c r="AK2093" i="13" s="1"/>
  <c r="AK2094" i="13" s="1"/>
  <c r="AK2095" i="13" s="1"/>
  <c r="AK2096" i="13" s="1"/>
  <c r="AK2097" i="13" s="1"/>
  <c r="AK2098" i="13" s="1"/>
  <c r="AK2099" i="13" s="1"/>
  <c r="AK2100" i="13" s="1"/>
  <c r="AK2101" i="13" s="1"/>
  <c r="AK2102" i="13" s="1"/>
  <c r="AK2103" i="13" s="1"/>
  <c r="AK2104" i="13" s="1"/>
  <c r="AK2105" i="13" s="1"/>
  <c r="AK2106" i="13" s="1"/>
  <c r="AK2107" i="13" s="1"/>
  <c r="AK2108" i="13" s="1"/>
  <c r="AK2109" i="13" s="1"/>
  <c r="AK2110" i="13" s="1"/>
  <c r="AK2111" i="13" s="1"/>
  <c r="AK2112" i="13" s="1"/>
  <c r="AK2113" i="13" s="1"/>
  <c r="AK2114" i="13" s="1"/>
  <c r="AK2115" i="13" s="1"/>
  <c r="AK2116" i="13" s="1"/>
  <c r="AK2117" i="13" s="1"/>
  <c r="AK2118" i="13" s="1"/>
  <c r="AK2119" i="13" s="1"/>
  <c r="AK2120" i="13" s="1"/>
  <c r="AK2121" i="13" s="1"/>
  <c r="AK2122" i="13" s="1"/>
  <c r="AK2123" i="13" s="1"/>
  <c r="AK2124" i="13" s="1"/>
  <c r="AK2125" i="13" s="1"/>
  <c r="AK2126" i="13" s="1"/>
  <c r="AK2127" i="13" s="1"/>
  <c r="AK2128" i="13" s="1"/>
  <c r="AK2129" i="13" s="1"/>
  <c r="AK2130" i="13" s="1"/>
  <c r="AK2131" i="13" s="1"/>
  <c r="AK2132" i="13" s="1"/>
  <c r="AK2133" i="13" s="1"/>
  <c r="AK2134" i="13" s="1"/>
  <c r="AK2135" i="13" s="1"/>
  <c r="AK2136" i="13" s="1"/>
  <c r="AK2137" i="13" s="1"/>
  <c r="AK2138" i="13" s="1"/>
  <c r="AK2139" i="13" s="1"/>
  <c r="AK2140" i="13" s="1"/>
  <c r="AK2141" i="13" s="1"/>
  <c r="AK2142" i="13" s="1"/>
  <c r="AK2143" i="13" s="1"/>
  <c r="AK2144" i="13" s="1"/>
  <c r="AK2145" i="13" s="1"/>
  <c r="AK2146" i="13" s="1"/>
  <c r="AK2147" i="13" s="1"/>
  <c r="AK2148" i="13" s="1"/>
  <c r="AK2149" i="13" s="1"/>
  <c r="AK2150" i="13" s="1"/>
  <c r="AK2151" i="13" s="1"/>
  <c r="AK2152" i="13" s="1"/>
  <c r="AK2153" i="13" s="1"/>
  <c r="AK2154" i="13" s="1"/>
  <c r="AK2155" i="13" s="1"/>
  <c r="AK2156" i="13" s="1"/>
  <c r="AK2157" i="13" s="1"/>
  <c r="AK2158" i="13" s="1"/>
  <c r="AK2159" i="13" s="1"/>
  <c r="AK2160" i="13" s="1"/>
  <c r="AK2161" i="13" s="1"/>
  <c r="AK2162" i="13" s="1"/>
  <c r="AK2163" i="13" s="1"/>
  <c r="AK2164" i="13" s="1"/>
  <c r="AK2165" i="13" s="1"/>
  <c r="AK2166" i="13" s="1"/>
  <c r="AK2167" i="13" s="1"/>
  <c r="AK2168" i="13" s="1"/>
  <c r="AK2169" i="13" s="1"/>
  <c r="AK2170" i="13" s="1"/>
  <c r="AK2171" i="13" s="1"/>
  <c r="AK2172" i="13" s="1"/>
  <c r="AK2173" i="13" s="1"/>
  <c r="AK2174" i="13" s="1"/>
  <c r="AK2175" i="13" s="1"/>
  <c r="AK2176" i="13" s="1"/>
  <c r="AK2177" i="13" s="1"/>
  <c r="AK2178" i="13" s="1"/>
  <c r="AK2179" i="13" s="1"/>
  <c r="AK2180" i="13" s="1"/>
  <c r="AK2181" i="13" s="1"/>
  <c r="AK2182" i="13" s="1"/>
  <c r="AK2183" i="13" s="1"/>
  <c r="AK2184" i="13" s="1"/>
  <c r="AK2185" i="13" s="1"/>
  <c r="AK2186" i="13" s="1"/>
  <c r="AK2187" i="13" s="1"/>
  <c r="AK2188" i="13" s="1"/>
  <c r="AK2189" i="13" s="1"/>
  <c r="AK2190" i="13" s="1"/>
  <c r="AK2191" i="13" s="1"/>
  <c r="AK2192" i="13" s="1"/>
  <c r="AK2193" i="13" s="1"/>
  <c r="AK2194" i="13" s="1"/>
  <c r="AK2195" i="13" s="1"/>
  <c r="AK2196" i="13" s="1"/>
  <c r="AK2197" i="13" s="1"/>
  <c r="AK2198" i="13" s="1"/>
  <c r="AK2199" i="13" s="1"/>
  <c r="AK2200" i="13" s="1"/>
  <c r="AK2201" i="13" s="1"/>
  <c r="AK2202" i="13" s="1"/>
  <c r="AK2203" i="13" s="1"/>
  <c r="AK2204" i="13" s="1"/>
  <c r="AK2205" i="13" s="1"/>
  <c r="AK2206" i="13" s="1"/>
  <c r="AK2207" i="13" s="1"/>
  <c r="AK2208" i="13" s="1"/>
  <c r="AK2209" i="13" s="1"/>
  <c r="AK2210" i="13" s="1"/>
  <c r="AK2211" i="13" s="1"/>
  <c r="AK2212" i="13" s="1"/>
  <c r="AK2213" i="13" s="1"/>
  <c r="AK2214" i="13" s="1"/>
  <c r="AK2215" i="13" s="1"/>
  <c r="AK2216" i="13" s="1"/>
  <c r="AK2217" i="13" s="1"/>
  <c r="AK2218" i="13" s="1"/>
  <c r="AK2219" i="13" s="1"/>
  <c r="AK2220" i="13" s="1"/>
  <c r="AK2221" i="13" s="1"/>
  <c r="AK2222" i="13" s="1"/>
  <c r="AK2223" i="13" s="1"/>
  <c r="AK2224" i="13" s="1"/>
  <c r="AK2225" i="13" s="1"/>
  <c r="AK2226" i="13" s="1"/>
  <c r="AK2227" i="13" s="1"/>
  <c r="AK2228" i="13" s="1"/>
  <c r="AK2229" i="13" s="1"/>
  <c r="AK2230" i="13" s="1"/>
  <c r="AK2231" i="13" s="1"/>
  <c r="AK2232" i="13" s="1"/>
  <c r="AK2233" i="13" s="1"/>
  <c r="AK2234" i="13" s="1"/>
  <c r="AK2235" i="13" s="1"/>
  <c r="AK2236" i="13" s="1"/>
  <c r="AK2237" i="13" s="1"/>
  <c r="AK2238" i="13" s="1"/>
  <c r="AK2239" i="13" s="1"/>
  <c r="AK2240" i="13" s="1"/>
  <c r="AK2241" i="13" s="1"/>
  <c r="AK2242" i="13" s="1"/>
  <c r="AK2243" i="13" s="1"/>
  <c r="AK2244" i="13" s="1"/>
  <c r="AK2245" i="13" s="1"/>
  <c r="AK2246" i="13" s="1"/>
  <c r="AK2247" i="13" s="1"/>
  <c r="AK2248" i="13" s="1"/>
  <c r="AK2249" i="13" s="1"/>
  <c r="AK2250" i="13" s="1"/>
  <c r="AK2251" i="13" s="1"/>
  <c r="AK2252" i="13" s="1"/>
  <c r="AK2253" i="13" s="1"/>
  <c r="AK2254" i="13" s="1"/>
  <c r="AK2255" i="13" s="1"/>
  <c r="AK2256" i="13" s="1"/>
  <c r="AK2257" i="13" s="1"/>
  <c r="AK2258" i="13" s="1"/>
  <c r="AK2259" i="13" s="1"/>
  <c r="AK2260" i="13" s="1"/>
  <c r="AK2261" i="13" s="1"/>
  <c r="AK2262" i="13" s="1"/>
  <c r="AK2263" i="13" s="1"/>
  <c r="AK2264" i="13" s="1"/>
  <c r="AK2265" i="13" s="1"/>
  <c r="AK2266" i="13" s="1"/>
  <c r="AK2267" i="13" s="1"/>
  <c r="AK2268" i="13" s="1"/>
  <c r="AK2269" i="13" s="1"/>
  <c r="AK2270" i="13" s="1"/>
  <c r="AK2271" i="13" s="1"/>
  <c r="AK2272" i="13" s="1"/>
  <c r="AK2273" i="13" s="1"/>
  <c r="AK2274" i="13" s="1"/>
  <c r="AK2275" i="13" s="1"/>
  <c r="AK2276" i="13" s="1"/>
  <c r="AK2277" i="13" s="1"/>
  <c r="AK2278" i="13" s="1"/>
  <c r="AK2279" i="13" s="1"/>
  <c r="AK2280" i="13" s="1"/>
  <c r="AK2281" i="13" s="1"/>
  <c r="AK2282" i="13" s="1"/>
  <c r="AK2283" i="13" s="1"/>
  <c r="AK2284" i="13" s="1"/>
  <c r="AK2285" i="13" s="1"/>
  <c r="AK2286" i="13" s="1"/>
  <c r="AK2287" i="13" s="1"/>
  <c r="AK2288" i="13" s="1"/>
  <c r="AK2289" i="13" s="1"/>
  <c r="AK2290" i="13" s="1"/>
  <c r="AK2291" i="13" s="1"/>
  <c r="AK2292" i="13" s="1"/>
  <c r="AK2293" i="13" s="1"/>
  <c r="AK2294" i="13" s="1"/>
  <c r="AK2295" i="13" s="1"/>
  <c r="AK2296" i="13" s="1"/>
  <c r="AK2297" i="13" s="1"/>
  <c r="AK2298" i="13" s="1"/>
  <c r="AK2299" i="13" s="1"/>
  <c r="AK2300" i="13" s="1"/>
  <c r="AK2301" i="13" s="1"/>
  <c r="AK2302" i="13" s="1"/>
  <c r="AK2303" i="13" s="1"/>
  <c r="AK2304" i="13" s="1"/>
  <c r="AK2305" i="13" s="1"/>
  <c r="AK2306" i="13" s="1"/>
  <c r="AK2307" i="13" s="1"/>
  <c r="AK2308" i="13" s="1"/>
  <c r="AK2309" i="13" s="1"/>
  <c r="AK2310" i="13" s="1"/>
  <c r="AK2311" i="13" s="1"/>
  <c r="AK2312" i="13" s="1"/>
  <c r="AK2313" i="13" s="1"/>
  <c r="AK2314" i="13" s="1"/>
  <c r="AK2315" i="13" s="1"/>
  <c r="AK2316" i="13" s="1"/>
  <c r="AK2317" i="13" s="1"/>
  <c r="AK2318" i="13" s="1"/>
  <c r="AK2319" i="13" s="1"/>
  <c r="AK2320" i="13" s="1"/>
  <c r="AK2321" i="13" s="1"/>
  <c r="AK2322" i="13" s="1"/>
  <c r="AK2323" i="13" s="1"/>
  <c r="AK2324" i="13" s="1"/>
  <c r="AK2325" i="13" s="1"/>
  <c r="AK2326" i="13" s="1"/>
  <c r="AK2327" i="13" s="1"/>
  <c r="AK2328" i="13" s="1"/>
  <c r="AK2329" i="13" s="1"/>
  <c r="AK2330" i="13" s="1"/>
  <c r="AK2331" i="13" s="1"/>
  <c r="AK2332" i="13" s="1"/>
  <c r="AK2333" i="13" s="1"/>
  <c r="AK2334" i="13" s="1"/>
  <c r="AK2335" i="13" s="1"/>
  <c r="AK2336" i="13" s="1"/>
  <c r="AK2337" i="13" s="1"/>
  <c r="AK2338" i="13" s="1"/>
  <c r="AK2339" i="13" s="1"/>
  <c r="AK2340" i="13" s="1"/>
  <c r="AK2341" i="13" s="1"/>
  <c r="AK2342" i="13" s="1"/>
  <c r="AK2343" i="13" s="1"/>
  <c r="AK2344" i="13" s="1"/>
  <c r="AK2345" i="13" s="1"/>
  <c r="AK2346" i="13" s="1"/>
  <c r="AK2347" i="13" s="1"/>
  <c r="AK2348" i="13" s="1"/>
  <c r="AK2349" i="13" s="1"/>
  <c r="AK2350" i="13" s="1"/>
  <c r="AK2351" i="13" s="1"/>
  <c r="AK2352" i="13" s="1"/>
  <c r="AK2353" i="13" s="1"/>
  <c r="AK2354" i="13" s="1"/>
  <c r="AK2355" i="13" s="1"/>
  <c r="AK2356" i="13" s="1"/>
  <c r="AK2357" i="13" s="1"/>
  <c r="AK2358" i="13" s="1"/>
  <c r="AK2359" i="13" s="1"/>
  <c r="AK2360" i="13" s="1"/>
  <c r="AK2361" i="13" s="1"/>
  <c r="AK2362" i="13" s="1"/>
  <c r="AK2363" i="13" s="1"/>
  <c r="AK2364" i="13" s="1"/>
  <c r="AK2365" i="13" s="1"/>
  <c r="AK2366" i="13" s="1"/>
  <c r="AK2367" i="13" s="1"/>
  <c r="AK2368" i="13" s="1"/>
  <c r="AK2369" i="13" s="1"/>
  <c r="AK2370" i="13" s="1"/>
  <c r="AK2371" i="13" s="1"/>
  <c r="AK2372" i="13" s="1"/>
  <c r="AK2373" i="13" s="1"/>
  <c r="AK2374" i="13" s="1"/>
  <c r="AK2375" i="13" s="1"/>
  <c r="AK2376" i="13" s="1"/>
  <c r="AK2377" i="13" s="1"/>
  <c r="AK2378" i="13" s="1"/>
  <c r="AK2379" i="13" s="1"/>
  <c r="AK2380" i="13" s="1"/>
  <c r="AK2381" i="13" s="1"/>
  <c r="AK2382" i="13" s="1"/>
  <c r="AK2383" i="13" s="1"/>
  <c r="AK2384" i="13" s="1"/>
  <c r="AK2385" i="13" s="1"/>
  <c r="AK2386" i="13" s="1"/>
  <c r="AK2387" i="13" s="1"/>
  <c r="AK2388" i="13" s="1"/>
  <c r="AK2389" i="13" s="1"/>
  <c r="AK2390" i="13" s="1"/>
  <c r="AK2391" i="13" s="1"/>
  <c r="AK2392" i="13" s="1"/>
  <c r="AK2393" i="13" s="1"/>
  <c r="AK2394" i="13" s="1"/>
  <c r="AK2395" i="13" s="1"/>
  <c r="AK2396" i="13" s="1"/>
  <c r="AK2397" i="13" s="1"/>
  <c r="AK2398" i="13" s="1"/>
  <c r="AK2399" i="13" s="1"/>
  <c r="AK2400" i="13" s="1"/>
  <c r="AK2401" i="13" s="1"/>
  <c r="AK2402" i="13" s="1"/>
  <c r="AK2403" i="13" s="1"/>
  <c r="AK2404" i="13" s="1"/>
  <c r="AK2405" i="13" s="1"/>
  <c r="AK2406" i="13" s="1"/>
  <c r="AK2407" i="13" s="1"/>
  <c r="AK2408" i="13" s="1"/>
  <c r="AK2409" i="13" s="1"/>
  <c r="AK2410" i="13" s="1"/>
  <c r="AK2411" i="13" s="1"/>
  <c r="AK2412" i="13" s="1"/>
  <c r="AK2413" i="13" s="1"/>
  <c r="AK2414" i="13" s="1"/>
  <c r="AK2415" i="13" s="1"/>
  <c r="AK2416" i="13" s="1"/>
  <c r="AK2417" i="13" s="1"/>
  <c r="AK2418" i="13" s="1"/>
  <c r="AK2419" i="13" s="1"/>
  <c r="AK2420" i="13" s="1"/>
  <c r="AK2421" i="13" s="1"/>
  <c r="AK2422" i="13" s="1"/>
  <c r="AK2423" i="13" s="1"/>
  <c r="AK2424" i="13" s="1"/>
  <c r="AK2425" i="13" s="1"/>
  <c r="AK2426" i="13" s="1"/>
  <c r="AK2427" i="13" s="1"/>
  <c r="AK2428" i="13" s="1"/>
  <c r="AK2429" i="13" s="1"/>
  <c r="AK2430" i="13" s="1"/>
  <c r="AK2431" i="13" s="1"/>
  <c r="AK2432" i="13" s="1"/>
  <c r="AK2433" i="13" s="1"/>
  <c r="AK2434" i="13" s="1"/>
  <c r="AK2435" i="13" s="1"/>
  <c r="AK2436" i="13" s="1"/>
  <c r="AK2437" i="13" s="1"/>
  <c r="AK2438" i="13" s="1"/>
  <c r="AK2439" i="13" s="1"/>
  <c r="AK2440" i="13" s="1"/>
  <c r="AK2441" i="13" s="1"/>
  <c r="AK2442" i="13" s="1"/>
  <c r="AK2443" i="13" s="1"/>
  <c r="AK2444" i="13" s="1"/>
  <c r="AK2445" i="13" s="1"/>
  <c r="AK2446" i="13" s="1"/>
  <c r="AK2447" i="13" s="1"/>
  <c r="AK2448" i="13" s="1"/>
  <c r="AK2449" i="13" s="1"/>
  <c r="AK2450" i="13" s="1"/>
  <c r="AK2451" i="13" s="1"/>
  <c r="AK2452" i="13" s="1"/>
  <c r="AK2453" i="13" s="1"/>
  <c r="AK2454" i="13" s="1"/>
  <c r="AK2455" i="13" s="1"/>
  <c r="AK2456" i="13" s="1"/>
  <c r="AK2457" i="13" s="1"/>
  <c r="AK2458" i="13" s="1"/>
  <c r="AK2459" i="13" s="1"/>
  <c r="AK2460" i="13" s="1"/>
  <c r="AK2461" i="13" s="1"/>
  <c r="AK2462" i="13" s="1"/>
  <c r="AK2463" i="13" s="1"/>
  <c r="AK2464" i="13" s="1"/>
  <c r="AK2465" i="13" s="1"/>
  <c r="AK2466" i="13" s="1"/>
  <c r="AK2467" i="13" s="1"/>
  <c r="AK2468" i="13" s="1"/>
  <c r="AK2469" i="13" s="1"/>
  <c r="AK2470" i="13" s="1"/>
  <c r="AK2471" i="13" s="1"/>
  <c r="AK2472" i="13" s="1"/>
  <c r="AK2473" i="13" s="1"/>
  <c r="AK2474" i="13" s="1"/>
  <c r="AK2475" i="13" s="1"/>
  <c r="AK2476" i="13" s="1"/>
  <c r="AK2477" i="13" s="1"/>
  <c r="AK2478" i="13" s="1"/>
  <c r="AK2479" i="13" s="1"/>
  <c r="AK2480" i="13" s="1"/>
  <c r="AK2481" i="13" s="1"/>
  <c r="AK2482" i="13" s="1"/>
  <c r="AK2483" i="13" s="1"/>
  <c r="AK2484" i="13" s="1"/>
  <c r="AK2485" i="13" s="1"/>
  <c r="AK2486" i="13" s="1"/>
  <c r="AK2487" i="13" s="1"/>
  <c r="AK2488" i="13" s="1"/>
  <c r="AK2489" i="13" s="1"/>
  <c r="AK2490" i="13" s="1"/>
  <c r="AK2491" i="13" s="1"/>
  <c r="AK2492" i="13" s="1"/>
  <c r="AK2493" i="13" s="1"/>
  <c r="AK2494" i="13" s="1"/>
  <c r="AK2495" i="13" s="1"/>
  <c r="AK2496" i="13" s="1"/>
  <c r="AK2497" i="13" s="1"/>
  <c r="AK2498" i="13" s="1"/>
  <c r="AK2499" i="13" s="1"/>
  <c r="AK2500" i="13" s="1"/>
  <c r="AK2501" i="13" s="1"/>
  <c r="AK2502" i="13" s="1"/>
  <c r="AK2503" i="13" s="1"/>
  <c r="AK2504" i="13" s="1"/>
  <c r="AK2505" i="13" s="1"/>
  <c r="AK2506" i="13" s="1"/>
  <c r="AK2507" i="13" s="1"/>
  <c r="AK2508" i="13" s="1"/>
  <c r="AK2509" i="13" s="1"/>
  <c r="AK2510" i="13" s="1"/>
  <c r="AK2511" i="13" s="1"/>
  <c r="AK2512" i="13" s="1"/>
  <c r="AK2513" i="13" s="1"/>
  <c r="AK2514" i="13" s="1"/>
  <c r="AK2515" i="13" s="1"/>
  <c r="AK2516" i="13" s="1"/>
  <c r="AK2517" i="13" s="1"/>
  <c r="AK2518" i="13" s="1"/>
  <c r="AK2519" i="13" s="1"/>
  <c r="AK2520" i="13" s="1"/>
  <c r="AK2521" i="13" s="1"/>
  <c r="AK2522" i="13" s="1"/>
  <c r="AK2523" i="13" s="1"/>
  <c r="AK2524" i="13" s="1"/>
  <c r="AK2525" i="13" s="1"/>
  <c r="AK2526" i="13" s="1"/>
  <c r="AK2527" i="13" s="1"/>
  <c r="AK2528" i="13" s="1"/>
  <c r="AK2529" i="13" s="1"/>
  <c r="AK2530" i="13" s="1"/>
  <c r="AK2531" i="13" s="1"/>
  <c r="AK2532" i="13" s="1"/>
  <c r="AK2533" i="13" s="1"/>
  <c r="AK2534" i="13" s="1"/>
  <c r="AK2535" i="13" s="1"/>
  <c r="AK2536" i="13" s="1"/>
  <c r="AK2537" i="13" s="1"/>
  <c r="AK2538" i="13" s="1"/>
  <c r="AK2539" i="13" s="1"/>
  <c r="AK2540" i="13" s="1"/>
  <c r="AK2541" i="13" s="1"/>
  <c r="AK2542" i="13" s="1"/>
  <c r="AK2543" i="13" s="1"/>
  <c r="AK2544" i="13" s="1"/>
  <c r="AK2545" i="13" s="1"/>
  <c r="AK2546" i="13" s="1"/>
  <c r="AK2547" i="13" s="1"/>
  <c r="AK2548" i="13" s="1"/>
  <c r="AK2549" i="13" s="1"/>
  <c r="AK2550" i="13" s="1"/>
  <c r="AK2551" i="13" s="1"/>
  <c r="AK2552" i="13" s="1"/>
  <c r="AK2553" i="13" s="1"/>
  <c r="AK2554" i="13" s="1"/>
  <c r="AK2555" i="13" s="1"/>
  <c r="AK2556" i="13" s="1"/>
  <c r="AK2557" i="13" s="1"/>
  <c r="AK2558" i="13" s="1"/>
  <c r="AK2559" i="13" s="1"/>
  <c r="AK2560" i="13" s="1"/>
  <c r="AK2561" i="13" s="1"/>
  <c r="AK2562" i="13" s="1"/>
  <c r="AK2563" i="13" s="1"/>
  <c r="AK2564" i="13" s="1"/>
  <c r="AK2565" i="13" s="1"/>
  <c r="AK2566" i="13" s="1"/>
  <c r="AK2567" i="13" s="1"/>
  <c r="AK2568" i="13" s="1"/>
  <c r="AK2569" i="13" s="1"/>
  <c r="AK2570" i="13" s="1"/>
  <c r="AK2571" i="13" s="1"/>
  <c r="AK2572" i="13" s="1"/>
  <c r="AK2573" i="13" s="1"/>
  <c r="AK2574" i="13" s="1"/>
  <c r="AK2575" i="13" s="1"/>
  <c r="AK2576" i="13" s="1"/>
  <c r="AK2577" i="13" s="1"/>
  <c r="AK2578" i="13" s="1"/>
  <c r="AK2579" i="13" s="1"/>
  <c r="AK2580" i="13" s="1"/>
  <c r="AK2581" i="13" s="1"/>
  <c r="AK2582" i="13" s="1"/>
  <c r="AK2583" i="13" s="1"/>
  <c r="AK2584" i="13" s="1"/>
  <c r="AK2585" i="13" s="1"/>
  <c r="AK2586" i="13" s="1"/>
  <c r="AK2587" i="13" s="1"/>
  <c r="AK2588" i="13" s="1"/>
  <c r="AK2589" i="13" s="1"/>
  <c r="AK2590" i="13" s="1"/>
  <c r="AK2591" i="13" s="1"/>
  <c r="AK2592" i="13" s="1"/>
  <c r="AK2593" i="13" s="1"/>
  <c r="AK2594" i="13" s="1"/>
  <c r="AK2595" i="13" s="1"/>
  <c r="AK2596" i="13" s="1"/>
  <c r="AK2597" i="13" s="1"/>
  <c r="AK2598" i="13" s="1"/>
  <c r="AK2599" i="13" s="1"/>
  <c r="AK2600" i="13" s="1"/>
  <c r="AK2601" i="13" s="1"/>
  <c r="AK2602" i="13" s="1"/>
  <c r="AK2603" i="13" s="1"/>
  <c r="AK2604" i="13" s="1"/>
  <c r="AK2605" i="13" s="1"/>
  <c r="AK2606" i="13" s="1"/>
  <c r="AK2607" i="13" s="1"/>
  <c r="AK2608" i="13" s="1"/>
  <c r="AK2609" i="13" s="1"/>
  <c r="AK2610" i="13" s="1"/>
  <c r="AK2611" i="13" s="1"/>
  <c r="AK2612" i="13" s="1"/>
  <c r="AK2613" i="13" s="1"/>
  <c r="AK2614" i="13" s="1"/>
  <c r="AK2615" i="13" s="1"/>
  <c r="AK2616" i="13" s="1"/>
  <c r="AK2617" i="13" s="1"/>
  <c r="AK2618" i="13" s="1"/>
  <c r="AK2619" i="13" s="1"/>
  <c r="AK2620" i="13" s="1"/>
  <c r="AK2621" i="13" s="1"/>
  <c r="AK2622" i="13" s="1"/>
  <c r="AK2623" i="13" s="1"/>
  <c r="AK2624" i="13" s="1"/>
  <c r="AK2625" i="13" s="1"/>
  <c r="AK2626" i="13" s="1"/>
  <c r="AK2627" i="13" s="1"/>
  <c r="AK2628" i="13" s="1"/>
  <c r="AK2629" i="13" s="1"/>
  <c r="AK2630" i="13" s="1"/>
  <c r="AK2631" i="13" s="1"/>
  <c r="AK2632" i="13" s="1"/>
  <c r="AK2633" i="13" s="1"/>
  <c r="AK2634" i="13" s="1"/>
  <c r="AK2635" i="13" s="1"/>
  <c r="AK2636" i="13" s="1"/>
  <c r="AK2637" i="13" s="1"/>
  <c r="AK2638" i="13" s="1"/>
  <c r="AK2639" i="13" s="1"/>
  <c r="AK2640" i="13" s="1"/>
  <c r="AK2641" i="13" s="1"/>
  <c r="AK2642" i="13" s="1"/>
  <c r="AK2643" i="13" s="1"/>
  <c r="AK2644" i="13" s="1"/>
  <c r="AK2645" i="13" s="1"/>
  <c r="AK2646" i="13" s="1"/>
  <c r="AK2647" i="13" s="1"/>
  <c r="AK2648" i="13" s="1"/>
  <c r="AK2649" i="13" s="1"/>
  <c r="AK2650" i="13" s="1"/>
  <c r="AK2651" i="13" s="1"/>
  <c r="AK2652" i="13" s="1"/>
  <c r="AK2653" i="13" s="1"/>
  <c r="AK2654" i="13" s="1"/>
  <c r="AK2655" i="13" s="1"/>
  <c r="AK2656" i="13" s="1"/>
  <c r="AK2657" i="13" s="1"/>
  <c r="AK2658" i="13" s="1"/>
  <c r="AK2659" i="13" s="1"/>
  <c r="AK2660" i="13" s="1"/>
  <c r="AK2661" i="13" s="1"/>
  <c r="AK2662" i="13" s="1"/>
  <c r="AK2663" i="13" s="1"/>
  <c r="AK2664" i="13" s="1"/>
  <c r="AK2665" i="13" s="1"/>
  <c r="AK2666" i="13" s="1"/>
  <c r="AK2667" i="13" s="1"/>
  <c r="AK2668" i="13" s="1"/>
  <c r="AK2669" i="13" s="1"/>
  <c r="AK2670" i="13" s="1"/>
  <c r="AK2671" i="13" s="1"/>
  <c r="AK2672" i="13" s="1"/>
  <c r="AK2673" i="13" s="1"/>
  <c r="AK2674" i="13" s="1"/>
  <c r="AK2675" i="13" s="1"/>
  <c r="AK2676" i="13" s="1"/>
  <c r="AK2677" i="13" s="1"/>
  <c r="AK2678" i="13" s="1"/>
  <c r="AK2679" i="13" s="1"/>
  <c r="AK2680" i="13" s="1"/>
  <c r="AK2681" i="13" s="1"/>
  <c r="AK2682" i="13" s="1"/>
  <c r="AK2683" i="13" s="1"/>
  <c r="AK2684" i="13" s="1"/>
  <c r="AK2685" i="13" s="1"/>
  <c r="AK2686" i="13" s="1"/>
  <c r="AK2687" i="13" s="1"/>
  <c r="AK2688" i="13" s="1"/>
  <c r="AK2689" i="13" s="1"/>
  <c r="AK2690" i="13" s="1"/>
  <c r="AK2691" i="13" s="1"/>
  <c r="AK2692" i="13" s="1"/>
  <c r="AK2693" i="13" s="1"/>
  <c r="AK2694" i="13" s="1"/>
  <c r="AK2695" i="13" s="1"/>
  <c r="AK2696" i="13" s="1"/>
  <c r="AK2697" i="13" s="1"/>
  <c r="AK2698" i="13" s="1"/>
  <c r="AK2699" i="13" s="1"/>
  <c r="AK2700" i="13" s="1"/>
  <c r="AK2701" i="13" s="1"/>
  <c r="AK2702" i="13" s="1"/>
  <c r="AK2703" i="13" s="1"/>
  <c r="AK2704" i="13" s="1"/>
  <c r="AK2705" i="13" s="1"/>
  <c r="AK2706" i="13" s="1"/>
  <c r="AK2707" i="13" s="1"/>
  <c r="AK2708" i="13" s="1"/>
  <c r="AK2709" i="13" s="1"/>
  <c r="AK2710" i="13" s="1"/>
  <c r="AK2711" i="13" s="1"/>
  <c r="AK2712" i="13" s="1"/>
  <c r="AK2713" i="13" s="1"/>
  <c r="AK2714" i="13" s="1"/>
  <c r="AK2715" i="13" s="1"/>
  <c r="AK2716" i="13" s="1"/>
  <c r="AK2717" i="13" s="1"/>
  <c r="AK2718" i="13" s="1"/>
  <c r="AK2719" i="13" s="1"/>
  <c r="AK2720" i="13" s="1"/>
  <c r="AK2721" i="13" s="1"/>
  <c r="AK2722" i="13" s="1"/>
  <c r="AK2723" i="13" s="1"/>
  <c r="AK2724" i="13" s="1"/>
  <c r="AK2725" i="13" s="1"/>
  <c r="AK2726" i="13" s="1"/>
  <c r="AK2727" i="13" s="1"/>
  <c r="AK2728" i="13" s="1"/>
  <c r="AK2729" i="13" s="1"/>
  <c r="AK2730" i="13" s="1"/>
  <c r="AK2731" i="13" s="1"/>
  <c r="AK2732" i="13" s="1"/>
  <c r="AK2733" i="13" s="1"/>
  <c r="AK2734" i="13" s="1"/>
  <c r="AK2735" i="13" s="1"/>
  <c r="AK2736" i="13" s="1"/>
  <c r="AK2737" i="13" s="1"/>
  <c r="AK2738" i="13" s="1"/>
  <c r="AK2739" i="13" s="1"/>
  <c r="AK2740" i="13" s="1"/>
  <c r="AK2741" i="13" s="1"/>
  <c r="AK2742" i="13" s="1"/>
  <c r="AK2743" i="13" s="1"/>
  <c r="AK2744" i="13" s="1"/>
  <c r="AK2745" i="13" s="1"/>
  <c r="AK2746" i="13" s="1"/>
  <c r="AK2747" i="13" s="1"/>
  <c r="AK2748" i="13" s="1"/>
  <c r="AK2749" i="13" s="1"/>
  <c r="AK2750" i="13" s="1"/>
  <c r="AK2751" i="13" s="1"/>
  <c r="AK2752" i="13" s="1"/>
  <c r="AK2753" i="13" s="1"/>
  <c r="AK2754" i="13" s="1"/>
  <c r="AK2755" i="13" s="1"/>
  <c r="AK2756" i="13" s="1"/>
  <c r="AK2757" i="13" s="1"/>
  <c r="AK2758" i="13" s="1"/>
  <c r="AK2759" i="13" s="1"/>
  <c r="AK2760" i="13" s="1"/>
  <c r="AK2761" i="13" s="1"/>
  <c r="AK2762" i="13" s="1"/>
  <c r="AK2763" i="13" s="1"/>
  <c r="AK2764" i="13" s="1"/>
  <c r="AK2765" i="13" s="1"/>
  <c r="AK2766" i="13" s="1"/>
  <c r="AK2767" i="13" s="1"/>
  <c r="AK2768" i="13" s="1"/>
  <c r="AK2769" i="13" s="1"/>
  <c r="AK2770" i="13" s="1"/>
  <c r="AK2771" i="13" s="1"/>
  <c r="AK2772" i="13" s="1"/>
  <c r="AK2773" i="13" s="1"/>
  <c r="AK2774" i="13" s="1"/>
  <c r="AK2775" i="13" s="1"/>
  <c r="AK2776" i="13" s="1"/>
  <c r="AK2777" i="13" s="1"/>
  <c r="AK2778" i="13" s="1"/>
  <c r="AK2779" i="13" s="1"/>
  <c r="AK2780" i="13" s="1"/>
  <c r="AK2781" i="13" s="1"/>
  <c r="AK2782" i="13" s="1"/>
  <c r="AK2783" i="13" s="1"/>
  <c r="AK2784" i="13" s="1"/>
  <c r="AK2785" i="13" s="1"/>
  <c r="AK2786" i="13" s="1"/>
  <c r="AK2787" i="13" s="1"/>
  <c r="AK2788" i="13" s="1"/>
  <c r="AK2789" i="13" s="1"/>
  <c r="AK2790" i="13" s="1"/>
  <c r="AK2791" i="13" s="1"/>
  <c r="AK2792" i="13" s="1"/>
  <c r="AK2793" i="13" s="1"/>
  <c r="AK2794" i="13" s="1"/>
  <c r="AK2795" i="13" s="1"/>
  <c r="AK2796" i="13" s="1"/>
  <c r="AK2797" i="13" s="1"/>
  <c r="AK2798" i="13" s="1"/>
  <c r="AK2799" i="13" s="1"/>
  <c r="AK2800" i="13" s="1"/>
  <c r="AK2801" i="13" s="1"/>
  <c r="AK2802" i="13" s="1"/>
  <c r="AK2803" i="13" s="1"/>
  <c r="AK2804" i="13" s="1"/>
  <c r="AK2805" i="13" s="1"/>
  <c r="AK2806" i="13" s="1"/>
  <c r="AK2807" i="13" s="1"/>
  <c r="AK2808" i="13" s="1"/>
  <c r="AK2809" i="13" s="1"/>
  <c r="AK2810" i="13" s="1"/>
  <c r="AK2811" i="13" s="1"/>
  <c r="AK2812" i="13" s="1"/>
  <c r="AK2813" i="13" s="1"/>
  <c r="AK2814" i="13" s="1"/>
  <c r="AK2815" i="13" s="1"/>
  <c r="AK2816" i="13" s="1"/>
  <c r="AK2817" i="13" s="1"/>
  <c r="AK2818" i="13" s="1"/>
  <c r="AK2819" i="13" s="1"/>
  <c r="AK2820" i="13" s="1"/>
  <c r="AK2821" i="13" s="1"/>
  <c r="AK2822" i="13" s="1"/>
  <c r="AK2823" i="13" s="1"/>
  <c r="AK2824" i="13" s="1"/>
  <c r="AK2825" i="13" s="1"/>
  <c r="AK2826" i="13" s="1"/>
  <c r="AK2827" i="13" s="1"/>
  <c r="AK2828" i="13" s="1"/>
  <c r="AK2829" i="13" s="1"/>
  <c r="AK2830" i="13" s="1"/>
  <c r="AK2831" i="13" s="1"/>
  <c r="AK2832" i="13" s="1"/>
  <c r="AK2833" i="13" s="1"/>
  <c r="AK2834" i="13" s="1"/>
  <c r="AK2835" i="13" s="1"/>
  <c r="AK2836" i="13" s="1"/>
  <c r="AK2837" i="13" s="1"/>
  <c r="AK2838" i="13" s="1"/>
  <c r="AK2839" i="13" s="1"/>
  <c r="AK2840" i="13" s="1"/>
  <c r="AK2841" i="13" s="1"/>
  <c r="AK2842" i="13" s="1"/>
  <c r="AK2843" i="13" s="1"/>
  <c r="AK2844" i="13" s="1"/>
  <c r="AK2845" i="13" s="1"/>
  <c r="AK2846" i="13" s="1"/>
  <c r="AK2847" i="13" s="1"/>
  <c r="AK2848" i="13" s="1"/>
  <c r="AK2849" i="13" s="1"/>
  <c r="AK2850" i="13" s="1"/>
  <c r="AK2851" i="13" s="1"/>
  <c r="AK2852" i="13" s="1"/>
  <c r="AK2853" i="13" s="1"/>
  <c r="AK2854" i="13" s="1"/>
  <c r="AK2855" i="13" s="1"/>
  <c r="AK2856" i="13" s="1"/>
  <c r="AK2857" i="13" s="1"/>
  <c r="AK2858" i="13" s="1"/>
  <c r="AK2859" i="13" s="1"/>
  <c r="AK2860" i="13" s="1"/>
  <c r="AK2861" i="13" s="1"/>
  <c r="AK2862" i="13" s="1"/>
  <c r="AK2863" i="13" s="1"/>
  <c r="AK2864" i="13" s="1"/>
  <c r="AK2865" i="13" s="1"/>
  <c r="AK2866" i="13" s="1"/>
  <c r="AK2867" i="13" s="1"/>
  <c r="AK2868" i="13" s="1"/>
  <c r="AK2869" i="13" s="1"/>
  <c r="AK2870" i="13" s="1"/>
  <c r="AK2871" i="13" s="1"/>
  <c r="AK2872" i="13" s="1"/>
  <c r="AK2873" i="13" s="1"/>
  <c r="AK2874" i="13" s="1"/>
  <c r="AK2875" i="13" s="1"/>
  <c r="AK2876" i="13" s="1"/>
  <c r="AK2877" i="13" s="1"/>
  <c r="AK2878" i="13" s="1"/>
  <c r="AK2879" i="13" s="1"/>
  <c r="AK2880" i="13" s="1"/>
  <c r="AK2881" i="13" s="1"/>
  <c r="AK2882" i="13" s="1"/>
  <c r="AK2883" i="13" s="1"/>
  <c r="AK2884" i="13" s="1"/>
  <c r="AK2885" i="13" s="1"/>
  <c r="AK2886" i="13" s="1"/>
  <c r="AK2887" i="13" s="1"/>
  <c r="AK2888" i="13" s="1"/>
  <c r="AK2889" i="13" s="1"/>
  <c r="AK2890" i="13" s="1"/>
  <c r="AK2891" i="13" s="1"/>
  <c r="AK2892" i="13" s="1"/>
  <c r="AK2893" i="13" s="1"/>
  <c r="AK2894" i="13" s="1"/>
  <c r="AK2895" i="13" s="1"/>
  <c r="AK2896" i="13" s="1"/>
  <c r="AK2897" i="13" s="1"/>
  <c r="AK2898" i="13" s="1"/>
  <c r="AK2899" i="13" s="1"/>
  <c r="AK2900" i="13" s="1"/>
  <c r="AK2901" i="13" s="1"/>
  <c r="AK2902" i="13" s="1"/>
  <c r="AK2903" i="13" s="1"/>
  <c r="AK2904" i="13" s="1"/>
  <c r="AK2905" i="13" s="1"/>
  <c r="AK2906" i="13" s="1"/>
  <c r="AK2907" i="13" s="1"/>
  <c r="AK2908" i="13" s="1"/>
  <c r="AK2909" i="13" s="1"/>
  <c r="AK2910" i="13" s="1"/>
  <c r="AK2911" i="13" s="1"/>
  <c r="AK2912" i="13" s="1"/>
  <c r="AK2913" i="13" s="1"/>
  <c r="AK2914" i="13" s="1"/>
  <c r="AK2915" i="13" s="1"/>
  <c r="AK2916" i="13" s="1"/>
  <c r="AK2917" i="13" s="1"/>
  <c r="AK2918" i="13" s="1"/>
  <c r="AK2919" i="13" s="1"/>
  <c r="AK2920" i="13" s="1"/>
  <c r="AK2921" i="13" s="1"/>
  <c r="AK2922" i="13" s="1"/>
  <c r="AK2923" i="13" s="1"/>
  <c r="AK2924" i="13" s="1"/>
  <c r="AK2925" i="13" s="1"/>
  <c r="AK2926" i="13" s="1"/>
  <c r="AK2927" i="13" s="1"/>
  <c r="AK2928" i="13" s="1"/>
  <c r="AK2929" i="13" s="1"/>
  <c r="AK2930" i="13" s="1"/>
  <c r="AK2931" i="13" s="1"/>
  <c r="AK2932" i="13" s="1"/>
  <c r="AK2933" i="13" s="1"/>
  <c r="AK2934" i="13" s="1"/>
  <c r="AK2935" i="13" s="1"/>
  <c r="AK2936" i="13" s="1"/>
  <c r="AK2937" i="13" s="1"/>
  <c r="AK2938" i="13" s="1"/>
  <c r="AK2939" i="13" s="1"/>
  <c r="AK2940" i="13" s="1"/>
  <c r="AK2941" i="13" s="1"/>
  <c r="AK2942" i="13" s="1"/>
  <c r="AK2943" i="13" s="1"/>
  <c r="AK2944" i="13" s="1"/>
  <c r="AK2945" i="13" s="1"/>
  <c r="AK2946" i="13" s="1"/>
  <c r="AK2947" i="13" s="1"/>
  <c r="AK2948" i="13" s="1"/>
  <c r="AK2949" i="13" s="1"/>
  <c r="AK2950" i="13" s="1"/>
  <c r="AK2951" i="13" s="1"/>
  <c r="AK2952" i="13" s="1"/>
  <c r="AK2953" i="13" s="1"/>
  <c r="AK2954" i="13" s="1"/>
  <c r="AK2955" i="13" s="1"/>
  <c r="AK2956" i="13" s="1"/>
  <c r="AK2957" i="13" s="1"/>
  <c r="AK2958" i="13" s="1"/>
  <c r="AK2959" i="13" s="1"/>
  <c r="AK2960" i="13" s="1"/>
  <c r="AK2961" i="13" s="1"/>
  <c r="AK2962" i="13" s="1"/>
  <c r="AK2963" i="13" s="1"/>
  <c r="AK2964" i="13" s="1"/>
  <c r="AK2965" i="13" s="1"/>
  <c r="AK2966" i="13" s="1"/>
  <c r="AK2967" i="13" s="1"/>
  <c r="AK2968" i="13" s="1"/>
  <c r="AK2969" i="13" s="1"/>
  <c r="AK2970" i="13" s="1"/>
  <c r="AK2971" i="13" s="1"/>
  <c r="AK2972" i="13" s="1"/>
  <c r="AK2973" i="13" s="1"/>
  <c r="AK2974" i="13" s="1"/>
  <c r="AK2975" i="13" s="1"/>
  <c r="AK2976" i="13" s="1"/>
  <c r="AK2977" i="13" s="1"/>
  <c r="AK2978" i="13" s="1"/>
  <c r="AK2979" i="13" s="1"/>
  <c r="AK2980" i="13" s="1"/>
  <c r="AK2981" i="13" s="1"/>
  <c r="AK2982" i="13" s="1"/>
  <c r="AK2983" i="13" s="1"/>
  <c r="AK2984" i="13" s="1"/>
  <c r="AK2985" i="13" s="1"/>
  <c r="AK2986" i="13" s="1"/>
  <c r="AK2987" i="13" s="1"/>
  <c r="AK2988" i="13" s="1"/>
  <c r="AK2989" i="13" s="1"/>
  <c r="AK2990" i="13" s="1"/>
  <c r="AK2991" i="13" s="1"/>
  <c r="AK2992" i="13" s="1"/>
  <c r="AK2993" i="13" s="1"/>
  <c r="AK2994" i="13" s="1"/>
  <c r="AK2995" i="13" s="1"/>
  <c r="AK2996" i="13" s="1"/>
  <c r="AK2997" i="13" s="1"/>
  <c r="AK2998" i="13" s="1"/>
  <c r="AK2999" i="13" s="1"/>
  <c r="AK3000" i="13" s="1"/>
  <c r="AK3001" i="13" s="1"/>
  <c r="AK3002" i="13" s="1"/>
  <c r="AK3003" i="13" s="1"/>
  <c r="AK3004" i="13" s="1"/>
  <c r="AK3005" i="13" s="1"/>
  <c r="AK3006" i="13" s="1"/>
  <c r="AK3007" i="13" s="1"/>
  <c r="AK3008" i="13" s="1"/>
  <c r="AK3009" i="13" s="1"/>
  <c r="AK3010" i="13" s="1"/>
  <c r="AK3011" i="13" s="1"/>
  <c r="AK3012" i="13" s="1"/>
  <c r="AK3013" i="13" s="1"/>
  <c r="AK3014" i="13" s="1"/>
  <c r="AK3015" i="13" s="1"/>
  <c r="AK3016" i="13" s="1"/>
  <c r="AK3017" i="13" s="1"/>
  <c r="AK3018" i="13" s="1"/>
  <c r="AK3019" i="13" s="1"/>
  <c r="AK3020" i="13" s="1"/>
  <c r="AK3021" i="13" s="1"/>
  <c r="AK3022" i="13" s="1"/>
  <c r="AK3023" i="13" s="1"/>
  <c r="AK3024" i="13" s="1"/>
  <c r="AK3025" i="13" s="1"/>
  <c r="AK3026" i="13" s="1"/>
  <c r="AK3027" i="13" s="1"/>
  <c r="AK3028" i="13" s="1"/>
  <c r="AK3029" i="13" s="1"/>
  <c r="AK3030" i="13" s="1"/>
  <c r="AK3031" i="13" s="1"/>
  <c r="AK3032" i="13" s="1"/>
  <c r="AK3033" i="13" s="1"/>
  <c r="AK3034" i="13" s="1"/>
  <c r="AK3035" i="13" s="1"/>
  <c r="AK3036" i="13" s="1"/>
  <c r="AK3037" i="13" s="1"/>
  <c r="AK3038" i="13" s="1"/>
  <c r="AK3039" i="13" s="1"/>
  <c r="AK3040" i="13" s="1"/>
  <c r="AK3041" i="13" s="1"/>
  <c r="AK3042" i="13" s="1"/>
  <c r="AK3043" i="13" s="1"/>
  <c r="AK3044" i="13" s="1"/>
  <c r="AK3045" i="13" s="1"/>
  <c r="AK3046" i="13" s="1"/>
  <c r="AK3047" i="13" s="1"/>
  <c r="AK3048" i="13" s="1"/>
  <c r="AK3049" i="13" s="1"/>
  <c r="AK3050" i="13" s="1"/>
  <c r="AK3051" i="13" s="1"/>
  <c r="AK3052" i="13" s="1"/>
  <c r="AK3053" i="13" s="1"/>
  <c r="AK3054" i="13" s="1"/>
  <c r="AK3055" i="13" s="1"/>
  <c r="AK3056" i="13" s="1"/>
  <c r="AK3057" i="13" s="1"/>
  <c r="AK3058" i="13" s="1"/>
  <c r="AK3059" i="13" s="1"/>
  <c r="AK3060" i="13" s="1"/>
  <c r="AK3061" i="13" s="1"/>
  <c r="AK3062" i="13" s="1"/>
  <c r="AK3063" i="13" s="1"/>
  <c r="AK3064" i="13" s="1"/>
  <c r="AK3065" i="13" s="1"/>
  <c r="AK3066" i="13" s="1"/>
  <c r="AK3067" i="13" s="1"/>
  <c r="AK3068" i="13" s="1"/>
  <c r="AK3069" i="13" s="1"/>
  <c r="AK3070" i="13" s="1"/>
  <c r="AK3071" i="13" s="1"/>
  <c r="AK3072" i="13" s="1"/>
  <c r="AK3073" i="13" s="1"/>
  <c r="AK3074" i="13" s="1"/>
  <c r="AK3075" i="13" s="1"/>
  <c r="AK3076" i="13" s="1"/>
  <c r="AK3077" i="13" s="1"/>
  <c r="AK3078" i="13" s="1"/>
  <c r="AK3079" i="13" s="1"/>
  <c r="AK3080" i="13" s="1"/>
  <c r="AK3081" i="13" s="1"/>
  <c r="AK3082" i="13" s="1"/>
  <c r="AK3083" i="13" s="1"/>
  <c r="AK3084" i="13" s="1"/>
  <c r="AK3085" i="13" s="1"/>
  <c r="AK3086" i="13" s="1"/>
  <c r="AK3087" i="13" s="1"/>
  <c r="AK3088" i="13" s="1"/>
  <c r="AK3089" i="13" s="1"/>
  <c r="AK3090" i="13" s="1"/>
  <c r="AK3091" i="13" s="1"/>
  <c r="AK3092" i="13" s="1"/>
  <c r="AK3093" i="13" s="1"/>
  <c r="AK3094" i="13" s="1"/>
  <c r="AK3095" i="13" s="1"/>
  <c r="AK3096" i="13" s="1"/>
  <c r="AK3097" i="13" s="1"/>
  <c r="AK3098" i="13" s="1"/>
  <c r="AK3099" i="13" s="1"/>
  <c r="AK3100" i="13" s="1"/>
  <c r="AK3101" i="13" s="1"/>
  <c r="AK3102" i="13" s="1"/>
  <c r="AK3103" i="13" s="1"/>
  <c r="AK3104" i="13" s="1"/>
  <c r="AK3105" i="13" s="1"/>
  <c r="AK3106" i="13" s="1"/>
  <c r="AK3107" i="13" s="1"/>
  <c r="AK3108" i="13" s="1"/>
  <c r="AK3109" i="13" s="1"/>
  <c r="AK3110" i="13" s="1"/>
  <c r="AK3111" i="13" s="1"/>
  <c r="AK3112" i="13" s="1"/>
  <c r="AK3113" i="13" s="1"/>
  <c r="AK3114" i="13" s="1"/>
  <c r="AK3115" i="13" s="1"/>
  <c r="AK3116" i="13" s="1"/>
  <c r="AK3117" i="13" s="1"/>
  <c r="AK3118" i="13" s="1"/>
  <c r="AK3119" i="13" s="1"/>
  <c r="AK3120" i="13" s="1"/>
  <c r="AK3121" i="13" s="1"/>
  <c r="AK3122" i="13" s="1"/>
  <c r="AK3123" i="13" s="1"/>
  <c r="AK3124" i="13" s="1"/>
  <c r="AK3125" i="13" s="1"/>
  <c r="AK3126" i="13" s="1"/>
  <c r="AK3127" i="13" s="1"/>
  <c r="AK3128" i="13" s="1"/>
  <c r="AK3129" i="13" s="1"/>
  <c r="AK3130" i="13" s="1"/>
  <c r="AK3131" i="13" s="1"/>
  <c r="AK3132" i="13" s="1"/>
  <c r="AK3133" i="13" s="1"/>
  <c r="AK3134" i="13" s="1"/>
  <c r="AK3135" i="13" s="1"/>
  <c r="AK3136" i="13" s="1"/>
  <c r="AK3137" i="13" s="1"/>
  <c r="AK3138" i="13" s="1"/>
  <c r="AK3139" i="13" s="1"/>
  <c r="AK3140" i="13" s="1"/>
  <c r="AK3141" i="13" s="1"/>
  <c r="AK3142" i="13" s="1"/>
  <c r="AK3143" i="13" s="1"/>
  <c r="AK3144" i="13" s="1"/>
  <c r="AK3145" i="13" s="1"/>
  <c r="AK3146" i="13" s="1"/>
  <c r="AK3147" i="13" s="1"/>
  <c r="AK3148" i="13" s="1"/>
  <c r="AK3149" i="13" s="1"/>
  <c r="AK3150" i="13" s="1"/>
  <c r="AK3151" i="13" s="1"/>
  <c r="AK3152" i="13" s="1"/>
  <c r="AK3153" i="13" s="1"/>
  <c r="AK3154" i="13" s="1"/>
  <c r="AK3155" i="13" s="1"/>
  <c r="AK3156" i="13" s="1"/>
  <c r="AK3157" i="13" s="1"/>
  <c r="AK3158" i="13" s="1"/>
  <c r="AK3159" i="13" s="1"/>
  <c r="AK3160" i="13" s="1"/>
  <c r="AK3161" i="13" s="1"/>
  <c r="AK3162" i="13" s="1"/>
  <c r="AK3163" i="13" s="1"/>
  <c r="AK3164" i="13" s="1"/>
  <c r="AK3165" i="13" s="1"/>
  <c r="AK3166" i="13" s="1"/>
  <c r="AK3167" i="13" s="1"/>
  <c r="AK3168" i="13" s="1"/>
  <c r="AK3169" i="13" s="1"/>
  <c r="AK3170" i="13" s="1"/>
  <c r="AK3171" i="13" s="1"/>
  <c r="AK3172" i="13" s="1"/>
  <c r="AK3173" i="13" s="1"/>
  <c r="AK3174" i="13" s="1"/>
  <c r="AK3175" i="13" s="1"/>
  <c r="AK3176" i="13" s="1"/>
  <c r="AK3177" i="13" s="1"/>
  <c r="AK3178" i="13" s="1"/>
  <c r="AK3179" i="13" s="1"/>
  <c r="AK3180" i="13" s="1"/>
  <c r="AK3181" i="13" s="1"/>
  <c r="AK3182" i="13" s="1"/>
  <c r="AK3183" i="13" s="1"/>
  <c r="AK3184" i="13" s="1"/>
  <c r="AK3185" i="13" s="1"/>
  <c r="AK3186" i="13" s="1"/>
  <c r="AK3187" i="13" s="1"/>
  <c r="AK3188" i="13" s="1"/>
  <c r="AK3189" i="13" s="1"/>
  <c r="AK3190" i="13" s="1"/>
  <c r="AK3191" i="13" s="1"/>
  <c r="AK3192" i="13" s="1"/>
  <c r="AK3193" i="13" s="1"/>
  <c r="AK3194" i="13" s="1"/>
  <c r="AK3195" i="13" s="1"/>
  <c r="AK3196" i="13" s="1"/>
  <c r="AK3197" i="13" s="1"/>
  <c r="AK3198" i="13" s="1"/>
  <c r="AK3199" i="13" s="1"/>
  <c r="AK3200" i="13" s="1"/>
  <c r="AK3201" i="13" s="1"/>
  <c r="AK3202" i="13" s="1"/>
  <c r="AK3203" i="13" s="1"/>
  <c r="AK3204" i="13" s="1"/>
  <c r="AK3205" i="13" s="1"/>
  <c r="AK3206" i="13" s="1"/>
  <c r="AK3207" i="13" s="1"/>
  <c r="AK3208" i="13" s="1"/>
  <c r="AK3209" i="13" s="1"/>
  <c r="AK3210" i="13" s="1"/>
  <c r="AK3211" i="13" s="1"/>
  <c r="AK3212" i="13" s="1"/>
  <c r="AK3213" i="13" s="1"/>
  <c r="AK3214" i="13" s="1"/>
  <c r="AK3215" i="13" s="1"/>
  <c r="AK3216" i="13" s="1"/>
  <c r="AK3217" i="13" s="1"/>
  <c r="AK3218" i="13" s="1"/>
  <c r="AK3219" i="13" s="1"/>
  <c r="AK3220" i="13" s="1"/>
  <c r="AK3221" i="13" s="1"/>
  <c r="AK3222" i="13" s="1"/>
  <c r="AK3223" i="13" s="1"/>
  <c r="AK3224" i="13" s="1"/>
  <c r="AK3225" i="13" s="1"/>
  <c r="AK3226" i="13" s="1"/>
  <c r="AK3227" i="13" s="1"/>
  <c r="AK3228" i="13" s="1"/>
  <c r="AK3229" i="13" s="1"/>
  <c r="AK3230" i="13" s="1"/>
  <c r="AK3231" i="13" s="1"/>
  <c r="AK3232" i="13" s="1"/>
  <c r="AK3233" i="13" s="1"/>
  <c r="AK3234" i="13" s="1"/>
  <c r="AK3235" i="13" s="1"/>
  <c r="AK3236" i="13" s="1"/>
  <c r="AK3237" i="13" s="1"/>
  <c r="AK3238" i="13" s="1"/>
  <c r="AK3239" i="13" s="1"/>
  <c r="AK3240" i="13" s="1"/>
  <c r="AK3241" i="13" s="1"/>
  <c r="AK3242" i="13" s="1"/>
  <c r="AK3243" i="13" s="1"/>
  <c r="AK3244" i="13" s="1"/>
  <c r="AK3245" i="13" s="1"/>
  <c r="AK3246" i="13" s="1"/>
  <c r="AK3247" i="13" s="1"/>
  <c r="AK3248" i="13" s="1"/>
  <c r="AK3249" i="13" s="1"/>
  <c r="AK3250" i="13" s="1"/>
  <c r="AK3251" i="13" s="1"/>
  <c r="AK3252" i="13" s="1"/>
  <c r="AK3253" i="13" s="1"/>
  <c r="AK3254" i="13" s="1"/>
  <c r="AK3255" i="13" s="1"/>
  <c r="AK3256" i="13" s="1"/>
  <c r="AK3257" i="13" s="1"/>
  <c r="AK3258" i="13" s="1"/>
  <c r="AK3259" i="13" s="1"/>
  <c r="AK3260" i="13" s="1"/>
  <c r="AK3261" i="13" s="1"/>
  <c r="AK3262" i="13" s="1"/>
  <c r="AK3263" i="13" s="1"/>
  <c r="AK3264" i="13" s="1"/>
  <c r="AK3265" i="13" s="1"/>
  <c r="AK3266" i="13" s="1"/>
  <c r="AK3267" i="13" s="1"/>
  <c r="AK3268" i="13" s="1"/>
  <c r="AK3269" i="13" s="1"/>
  <c r="AK3270" i="13" s="1"/>
  <c r="AK3271" i="13" s="1"/>
  <c r="AK3272" i="13" s="1"/>
  <c r="AK3273" i="13" s="1"/>
  <c r="AK3274" i="13" s="1"/>
  <c r="AK3275" i="13" s="1"/>
  <c r="AK3276" i="13" s="1"/>
  <c r="AK3277" i="13" s="1"/>
  <c r="AK3278" i="13" s="1"/>
  <c r="AK3279" i="13" s="1"/>
  <c r="AK3280" i="13" s="1"/>
  <c r="AK3281" i="13" s="1"/>
  <c r="AK3282" i="13" s="1"/>
  <c r="AK3283" i="13" s="1"/>
  <c r="AK3284" i="13" s="1"/>
  <c r="AK3285" i="13" s="1"/>
  <c r="AK3286" i="13" s="1"/>
  <c r="AK3287" i="13" s="1"/>
  <c r="AK3288" i="13" s="1"/>
  <c r="AK3289" i="13" s="1"/>
  <c r="AK3290" i="13" s="1"/>
  <c r="AK3291" i="13" s="1"/>
  <c r="AK3292" i="13" s="1"/>
  <c r="AK3293" i="13" s="1"/>
  <c r="AK3294" i="13" s="1"/>
  <c r="AK3295" i="13" s="1"/>
  <c r="AK3296" i="13" s="1"/>
  <c r="AK3297" i="13" s="1"/>
  <c r="AK3298" i="13" s="1"/>
  <c r="AK3299" i="13" s="1"/>
  <c r="AK3300" i="13" s="1"/>
  <c r="AK3301" i="13" s="1"/>
  <c r="AK3302" i="13" s="1"/>
  <c r="AK3303" i="13" s="1"/>
  <c r="AK3304" i="13" s="1"/>
  <c r="AK3305" i="13" s="1"/>
  <c r="AK3306" i="13" s="1"/>
  <c r="AK3307" i="13" s="1"/>
  <c r="AK3308" i="13" s="1"/>
  <c r="AK3309" i="13" s="1"/>
  <c r="AK3310" i="13" s="1"/>
  <c r="AK3311" i="13" s="1"/>
  <c r="AK3312" i="13" s="1"/>
  <c r="AK3313" i="13" s="1"/>
  <c r="AK3314" i="13" s="1"/>
  <c r="AK3315" i="13" s="1"/>
  <c r="AK3316" i="13" s="1"/>
  <c r="AK3317" i="13" s="1"/>
  <c r="AK3318" i="13" s="1"/>
  <c r="AK3319" i="13" s="1"/>
  <c r="AK3320" i="13" s="1"/>
  <c r="AK3321" i="13" s="1"/>
  <c r="AK3322" i="13" s="1"/>
  <c r="AK3323" i="13" s="1"/>
  <c r="AK3324" i="13" s="1"/>
  <c r="AK3325" i="13" s="1"/>
  <c r="AK3326" i="13" s="1"/>
  <c r="AK3327" i="13" s="1"/>
  <c r="AK3328" i="13" s="1"/>
  <c r="AK3329" i="13" s="1"/>
  <c r="AK3330" i="13" s="1"/>
  <c r="AK3331" i="13" s="1"/>
  <c r="AK3332" i="13" s="1"/>
  <c r="AK3333" i="13" s="1"/>
  <c r="AK3334" i="13" s="1"/>
  <c r="AK3335" i="13" s="1"/>
  <c r="AK3336" i="13" s="1"/>
  <c r="AK3337" i="13" s="1"/>
  <c r="AK3338" i="13" s="1"/>
  <c r="AK3339" i="13" s="1"/>
  <c r="AK3340" i="13" s="1"/>
  <c r="AK3341" i="13" s="1"/>
  <c r="AK3342" i="13" s="1"/>
  <c r="AK3343" i="13" s="1"/>
  <c r="AK3344" i="13" s="1"/>
  <c r="AK3345" i="13" s="1"/>
  <c r="AK3346" i="13" s="1"/>
  <c r="AK3347" i="13" s="1"/>
  <c r="AK3348" i="13" s="1"/>
  <c r="AK3349" i="13" s="1"/>
  <c r="AK3350" i="13" s="1"/>
  <c r="AK3351" i="13" s="1"/>
  <c r="AK3352" i="13" s="1"/>
  <c r="AK3353" i="13" s="1"/>
  <c r="AK3354" i="13" s="1"/>
  <c r="AK3355" i="13" s="1"/>
  <c r="AK3356" i="13" s="1"/>
  <c r="AK3357" i="13" s="1"/>
  <c r="AK3358" i="13" s="1"/>
  <c r="AK3359" i="13" s="1"/>
  <c r="AK3360" i="13" s="1"/>
  <c r="AK3361" i="13" s="1"/>
  <c r="AK3362" i="13" s="1"/>
  <c r="AK3363" i="13" s="1"/>
  <c r="AK3364" i="13" s="1"/>
  <c r="AK3365" i="13" s="1"/>
  <c r="AK3366" i="13" s="1"/>
  <c r="AK3367" i="13" s="1"/>
  <c r="AK3368" i="13" s="1"/>
  <c r="AK3369" i="13" s="1"/>
  <c r="AK3370" i="13" s="1"/>
  <c r="AK3371" i="13" s="1"/>
  <c r="AK3372" i="13" s="1"/>
  <c r="AK3373" i="13" s="1"/>
  <c r="AK3374" i="13" s="1"/>
  <c r="AK3375" i="13" s="1"/>
  <c r="AK3376" i="13" s="1"/>
  <c r="AK3377" i="13" s="1"/>
  <c r="AK3378" i="13" s="1"/>
  <c r="AK3379" i="13" s="1"/>
  <c r="AK3380" i="13" s="1"/>
  <c r="AK3381" i="13" s="1"/>
  <c r="AK3382" i="13" s="1"/>
  <c r="AK3383" i="13" s="1"/>
  <c r="AK3384" i="13" s="1"/>
  <c r="AK3385" i="13" s="1"/>
  <c r="AK3386" i="13" s="1"/>
  <c r="AK3387" i="13" s="1"/>
  <c r="AK3388" i="13" s="1"/>
  <c r="AK3389" i="13" s="1"/>
  <c r="AK3390" i="13" s="1"/>
  <c r="AK3391" i="13" s="1"/>
  <c r="AK3392" i="13" s="1"/>
  <c r="AK3393" i="13" s="1"/>
  <c r="AK3394" i="13" s="1"/>
  <c r="AK3395" i="13" s="1"/>
  <c r="AK3396" i="13" s="1"/>
  <c r="AK3397" i="13" s="1"/>
  <c r="AK3398" i="13" s="1"/>
  <c r="AK3399" i="13" s="1"/>
  <c r="AK3400" i="13" s="1"/>
  <c r="AK3401" i="13" s="1"/>
  <c r="AK3402" i="13" s="1"/>
  <c r="AK3403" i="13" s="1"/>
  <c r="AK3404" i="13" s="1"/>
  <c r="AK3405" i="13" s="1"/>
  <c r="AK3406" i="13" s="1"/>
  <c r="AK3407" i="13" s="1"/>
  <c r="AK3408" i="13" s="1"/>
  <c r="AK3409" i="13" s="1"/>
  <c r="AK3410" i="13" s="1"/>
  <c r="AK3411" i="13" s="1"/>
  <c r="AK3412" i="13" s="1"/>
  <c r="AK3413" i="13" s="1"/>
  <c r="AK3414" i="13" s="1"/>
  <c r="AK3415" i="13" s="1"/>
  <c r="AK3416" i="13" s="1"/>
  <c r="AK3417" i="13" s="1"/>
  <c r="AK3418" i="13" s="1"/>
  <c r="AK3419" i="13" s="1"/>
  <c r="AK3420" i="13" s="1"/>
  <c r="AK3421" i="13" s="1"/>
  <c r="AK3422" i="13" s="1"/>
  <c r="AK3423" i="13" s="1"/>
  <c r="AK3424" i="13" s="1"/>
  <c r="AK3425" i="13" s="1"/>
  <c r="AK3426" i="13" s="1"/>
  <c r="AK3427" i="13" s="1"/>
  <c r="AK3428" i="13" s="1"/>
  <c r="AK3429" i="13" s="1"/>
  <c r="AK3430" i="13" s="1"/>
  <c r="AK3431" i="13" s="1"/>
  <c r="AK3432" i="13" s="1"/>
  <c r="AK3433" i="13" s="1"/>
  <c r="AK3434" i="13" s="1"/>
  <c r="AK3435" i="13" s="1"/>
  <c r="AK3436" i="13" s="1"/>
  <c r="AK3437" i="13" s="1"/>
  <c r="AK3438" i="13" s="1"/>
  <c r="AK3439" i="13" s="1"/>
  <c r="AK3440" i="13" s="1"/>
  <c r="AK3441" i="13" s="1"/>
  <c r="AK3442" i="13" s="1"/>
  <c r="AK3443" i="13" s="1"/>
  <c r="AK3444" i="13" s="1"/>
  <c r="AK3445" i="13" s="1"/>
  <c r="AK3446" i="13" s="1"/>
  <c r="AK3447" i="13" s="1"/>
  <c r="AK3448" i="13" s="1"/>
  <c r="AK3449" i="13" s="1"/>
  <c r="AK3450" i="13" s="1"/>
  <c r="AK3451" i="13" s="1"/>
  <c r="AK3452" i="13" s="1"/>
  <c r="AK3453" i="13" s="1"/>
  <c r="AK3454" i="13" s="1"/>
  <c r="AK3455" i="13" s="1"/>
  <c r="AK3456" i="13" s="1"/>
  <c r="AK3457" i="13" s="1"/>
  <c r="AK3458" i="13" s="1"/>
  <c r="AK3459" i="13" s="1"/>
  <c r="AK3460" i="13" s="1"/>
  <c r="AK3461" i="13" s="1"/>
  <c r="AK3462" i="13" s="1"/>
  <c r="AK3463" i="13" s="1"/>
  <c r="AK3464" i="13" s="1"/>
  <c r="AK3465" i="13" s="1"/>
  <c r="AK3466" i="13" s="1"/>
  <c r="AK3467" i="13" s="1"/>
  <c r="AK3468" i="13" s="1"/>
  <c r="AK3469" i="13" s="1"/>
  <c r="AK3470" i="13" s="1"/>
  <c r="AK3471" i="13" s="1"/>
  <c r="AK3472" i="13" s="1"/>
  <c r="AK3473" i="13" s="1"/>
  <c r="AK3474" i="13" s="1"/>
  <c r="AK3475" i="13" s="1"/>
  <c r="AK3476" i="13" s="1"/>
  <c r="AK3477" i="13" s="1"/>
  <c r="AK3478" i="13" s="1"/>
  <c r="AK3479" i="13" s="1"/>
  <c r="AK3480" i="13" s="1"/>
  <c r="AK3481" i="13" s="1"/>
  <c r="AK3482" i="13" s="1"/>
  <c r="AK3483" i="13" s="1"/>
  <c r="AK3484" i="13" s="1"/>
  <c r="AK3485" i="13" s="1"/>
  <c r="AK3486" i="13" s="1"/>
  <c r="AK3487" i="13" s="1"/>
  <c r="AK3488" i="13" s="1"/>
  <c r="AK3489" i="13" s="1"/>
  <c r="AK3490" i="13" s="1"/>
  <c r="AK3491" i="13" s="1"/>
  <c r="AK3492" i="13" s="1"/>
  <c r="AK3493" i="13" s="1"/>
  <c r="AK3494" i="13" s="1"/>
  <c r="AK3495" i="13" s="1"/>
  <c r="AK3496" i="13" s="1"/>
  <c r="AK3497" i="13" s="1"/>
  <c r="AK3498" i="13" s="1"/>
  <c r="AK3499" i="13" s="1"/>
  <c r="AK3500" i="13" s="1"/>
  <c r="AK3501" i="13" s="1"/>
  <c r="AK3502" i="13" s="1"/>
  <c r="AK3503" i="13" s="1"/>
  <c r="AK3504" i="13" s="1"/>
  <c r="AK3505" i="13" s="1"/>
  <c r="AK3506" i="13" s="1"/>
  <c r="AK3507" i="13" s="1"/>
  <c r="AK3508" i="13" s="1"/>
  <c r="AK25" i="5"/>
  <c r="AK26" i="5" s="1"/>
  <c r="AK27" i="5" s="1"/>
  <c r="AK28" i="5" s="1"/>
  <c r="AK29" i="5" s="1"/>
  <c r="AK30" i="5" s="1"/>
  <c r="AK31" i="5" s="1"/>
  <c r="AK32" i="5" s="1"/>
  <c r="AK33" i="5" s="1"/>
  <c r="AK34" i="5" s="1"/>
  <c r="AK35" i="5" s="1"/>
  <c r="AK36" i="5" s="1"/>
  <c r="AK37" i="5" s="1"/>
  <c r="AK38" i="5" s="1"/>
  <c r="AK39" i="5" s="1"/>
  <c r="AK40" i="5" s="1"/>
  <c r="AK41" i="5" s="1"/>
  <c r="AK42" i="5" s="1"/>
  <c r="AK43" i="5" s="1"/>
  <c r="AK44" i="5" s="1"/>
  <c r="AK45" i="5" s="1"/>
  <c r="AK46" i="5" s="1"/>
  <c r="AK47" i="5" s="1"/>
  <c r="AK48" i="5" s="1"/>
  <c r="AK49" i="5" s="1"/>
  <c r="AK50" i="5" s="1"/>
  <c r="AK51" i="5" s="1"/>
  <c r="AK52" i="5" s="1"/>
  <c r="AK53" i="5" s="1"/>
  <c r="AK54" i="5" s="1"/>
  <c r="AK55" i="5" s="1"/>
  <c r="AK56" i="5" s="1"/>
  <c r="AK57" i="5" s="1"/>
  <c r="AK58" i="5" s="1"/>
  <c r="AK59" i="5" s="1"/>
  <c r="AK60" i="5" s="1"/>
  <c r="AK61" i="5" s="1"/>
  <c r="AK62" i="5" s="1"/>
  <c r="AK63" i="5" s="1"/>
  <c r="AK64" i="5" s="1"/>
  <c r="AK65" i="5" s="1"/>
  <c r="AK66" i="5" s="1"/>
  <c r="AK67" i="5" s="1"/>
  <c r="AK68" i="5" s="1"/>
  <c r="AK69" i="5" s="1"/>
  <c r="AK70" i="5" s="1"/>
  <c r="AK71" i="5" s="1"/>
  <c r="AK72" i="5" s="1"/>
  <c r="AK73" i="5" s="1"/>
  <c r="AK74" i="5" s="1"/>
  <c r="AK75" i="5" s="1"/>
  <c r="AK76" i="5" s="1"/>
  <c r="AK77" i="5" s="1"/>
  <c r="AK78" i="5" s="1"/>
  <c r="AK79" i="5" s="1"/>
  <c r="AK80" i="5" s="1"/>
  <c r="AK81" i="5" s="1"/>
  <c r="AK82" i="5" s="1"/>
  <c r="AK83" i="5" s="1"/>
  <c r="AK84" i="5" s="1"/>
  <c r="AK85" i="5" s="1"/>
  <c r="AK86" i="5" s="1"/>
  <c r="AK87" i="5" s="1"/>
  <c r="AK88" i="5" s="1"/>
  <c r="AK89" i="5" s="1"/>
  <c r="AK90" i="5" s="1"/>
  <c r="AK91" i="5" s="1"/>
  <c r="AK92" i="5" s="1"/>
  <c r="AK93" i="5" s="1"/>
  <c r="AK94" i="5" s="1"/>
  <c r="AK95" i="5" s="1"/>
  <c r="AK96" i="5" s="1"/>
  <c r="AF21" i="13"/>
  <c r="AF26" i="13"/>
  <c r="AF22" i="13" a="1"/>
  <c r="AG49" i="13"/>
  <c r="AF27" i="13"/>
  <c r="AF30" i="13"/>
  <c r="BE7" i="13"/>
  <c r="BF7" i="13" s="1"/>
  <c r="BE28" i="13"/>
  <c r="BF28" i="13" s="1"/>
  <c r="BE12" i="13"/>
  <c r="BF12" i="13" s="1"/>
  <c r="BE32" i="13"/>
  <c r="BF32" i="13" s="1"/>
  <c r="BE24" i="13"/>
  <c r="BF24" i="13" s="1"/>
  <c r="BE9" i="13"/>
  <c r="BF9" i="13" s="1"/>
  <c r="BE31" i="13"/>
  <c r="BF31" i="13" s="1"/>
  <c r="BE21" i="13"/>
  <c r="BF21" i="13" s="1"/>
  <c r="BE23" i="13"/>
  <c r="BF23" i="13" s="1"/>
  <c r="BE10" i="13"/>
  <c r="BF10" i="13" s="1"/>
  <c r="BE5" i="13"/>
  <c r="BF5" i="13" s="1"/>
  <c r="BE17" i="13"/>
  <c r="BF17" i="13" s="1"/>
  <c r="BE16" i="13"/>
  <c r="BF16" i="13" s="1"/>
  <c r="BE8" i="13"/>
  <c r="BF8" i="13" s="1"/>
  <c r="BE13" i="13"/>
  <c r="BF13" i="13" s="1"/>
  <c r="BE15" i="13"/>
  <c r="BF15" i="13" s="1"/>
  <c r="BE30" i="13"/>
  <c r="BF30" i="13" s="1"/>
  <c r="BE6" i="13"/>
  <c r="BF6" i="13" s="1"/>
  <c r="BE29" i="13"/>
  <c r="BF29" i="13" s="1"/>
  <c r="BE14" i="13"/>
  <c r="BF14" i="13" s="1"/>
  <c r="BE19" i="13"/>
  <c r="BF19" i="13" s="1"/>
  <c r="BE22" i="13"/>
  <c r="BF22" i="13" s="1"/>
  <c r="BE26" i="13"/>
  <c r="BF26" i="13" s="1"/>
  <c r="BE11" i="13"/>
  <c r="BF11" i="13" s="1"/>
  <c r="BF3" i="13"/>
  <c r="BE27" i="13"/>
  <c r="BF27" i="13" s="1"/>
  <c r="BE18" i="13"/>
  <c r="BF18" i="13" s="1"/>
  <c r="BE4" i="13"/>
  <c r="BF4" i="13" s="1"/>
  <c r="BE20" i="13"/>
  <c r="BF20" i="13" s="1"/>
  <c r="BE25" i="13"/>
  <c r="BF25" i="13" s="1"/>
  <c r="AF31" i="13"/>
  <c r="AC4" i="13" a="1"/>
  <c r="AJ303" i="13"/>
  <c r="AL303" i="13" s="1"/>
  <c r="AJ1894" i="13"/>
  <c r="AL1894" i="13" s="1"/>
  <c r="AJ2737" i="13"/>
  <c r="AL2737" i="13" s="1"/>
  <c r="AJ1169" i="13"/>
  <c r="AL1169" i="13" s="1"/>
  <c r="AJ2368" i="13"/>
  <c r="AL2368" i="13" s="1"/>
  <c r="AJ379" i="13"/>
  <c r="AL379" i="13" s="1"/>
  <c r="AJ1452" i="13"/>
  <c r="AL1452" i="13" s="1"/>
  <c r="AJ3046" i="13"/>
  <c r="AL3046" i="13" s="1"/>
  <c r="AJ2544" i="13"/>
  <c r="AL2544" i="13" s="1"/>
  <c r="AJ169" i="13"/>
  <c r="AL169" i="13" s="1"/>
  <c r="AJ1250" i="13"/>
  <c r="AL1250" i="13" s="1"/>
  <c r="AJ2236" i="13"/>
  <c r="AL2236" i="13" s="1"/>
  <c r="AJ1214" i="13"/>
  <c r="AL1214" i="13" s="1"/>
  <c r="AJ1485" i="13"/>
  <c r="AL1485" i="13" s="1"/>
  <c r="AJ1589" i="13"/>
  <c r="AL1589" i="13" s="1"/>
  <c r="AJ1290" i="13"/>
  <c r="AL1290" i="13" s="1"/>
  <c r="AJ3029" i="13"/>
  <c r="AL3029" i="13" s="1"/>
  <c r="AJ2976" i="13"/>
  <c r="AL2976" i="13" s="1"/>
  <c r="AJ1526" i="13"/>
  <c r="AL1526" i="13" s="1"/>
  <c r="AJ1826" i="13"/>
  <c r="AL1826" i="13" s="1"/>
  <c r="AJ1935" i="13"/>
  <c r="AL1935" i="13" s="1"/>
  <c r="AJ1847" i="13"/>
  <c r="AL1847" i="13" s="1"/>
  <c r="AJ1940" i="13"/>
  <c r="AL1940" i="13" s="1"/>
  <c r="AJ1051" i="13"/>
  <c r="AL1051" i="13" s="1"/>
  <c r="AJ1884" i="13"/>
  <c r="AL1884" i="13" s="1"/>
  <c r="AJ8" i="13"/>
  <c r="AL8" i="13" s="1"/>
  <c r="AJ1575" i="13"/>
  <c r="AL1575" i="13" s="1"/>
  <c r="AJ3379" i="13"/>
  <c r="AL3379" i="13" s="1"/>
  <c r="AJ3099" i="13"/>
  <c r="AL3099" i="13" s="1"/>
  <c r="AJ3075" i="13"/>
  <c r="AL3075" i="13" s="1"/>
  <c r="AJ2548" i="13"/>
  <c r="AL2548" i="13" s="1"/>
  <c r="AJ2904" i="13"/>
  <c r="AL2904" i="13" s="1"/>
  <c r="AJ293" i="13"/>
  <c r="AL293" i="13" s="1"/>
  <c r="AJ706" i="13"/>
  <c r="AL706" i="13" s="1"/>
  <c r="AJ2237" i="13"/>
  <c r="AL2237" i="13" s="1"/>
  <c r="AJ455" i="13"/>
  <c r="AL455" i="13" s="1"/>
  <c r="AJ2825" i="13"/>
  <c r="AL2825" i="13" s="1"/>
  <c r="AJ843" i="13"/>
  <c r="AL843" i="13" s="1"/>
  <c r="AJ2180" i="13"/>
  <c r="AL2180" i="13" s="1"/>
  <c r="AJ2174" i="13"/>
  <c r="AL2174" i="13" s="1"/>
  <c r="AJ1866" i="13"/>
  <c r="AL1866" i="13" s="1"/>
  <c r="AJ1220" i="13"/>
  <c r="AL1220" i="13" s="1"/>
  <c r="AJ3148" i="13"/>
  <c r="AL3148" i="13" s="1"/>
  <c r="AJ2845" i="13"/>
  <c r="AL2845" i="13" s="1"/>
  <c r="AJ2903" i="13"/>
  <c r="AL2903" i="13" s="1"/>
  <c r="AJ2231" i="13"/>
  <c r="AL2231" i="13" s="1"/>
  <c r="AJ2977" i="13"/>
  <c r="AL2977" i="13" s="1"/>
  <c r="AJ1781" i="13"/>
  <c r="AL1781" i="13" s="1"/>
  <c r="AJ1207" i="13"/>
  <c r="AL1207" i="13" s="1"/>
  <c r="AJ1412" i="13"/>
  <c r="AL1412" i="13" s="1"/>
  <c r="AJ1798" i="13"/>
  <c r="AL1798" i="13" s="1"/>
  <c r="AJ233" i="13"/>
  <c r="AL233" i="13" s="1"/>
  <c r="AJ627" i="13"/>
  <c r="AL627" i="13" s="1"/>
  <c r="AJ265" i="13"/>
  <c r="AL265" i="13" s="1"/>
  <c r="AJ450" i="13"/>
  <c r="AL450" i="13" s="1"/>
  <c r="AJ1611" i="13"/>
  <c r="AL1611" i="13" s="1"/>
  <c r="AJ2287" i="13"/>
  <c r="AL2287" i="13" s="1"/>
  <c r="AJ1084" i="13"/>
  <c r="AL1084" i="13" s="1"/>
  <c r="AJ2594" i="13"/>
  <c r="AL2594" i="13" s="1"/>
  <c r="AJ2983" i="13"/>
  <c r="AL2983" i="13" s="1"/>
  <c r="AJ2682" i="13"/>
  <c r="AL2682" i="13" s="1"/>
  <c r="AJ840" i="13"/>
  <c r="AL840" i="13" s="1"/>
  <c r="AJ2895" i="13"/>
  <c r="AL2895" i="13" s="1"/>
  <c r="AJ2169" i="13"/>
  <c r="AL2169" i="13" s="1"/>
  <c r="AJ781" i="13"/>
  <c r="AL781" i="13" s="1"/>
  <c r="AJ1686" i="13"/>
  <c r="AL1686" i="13" s="1"/>
  <c r="AJ1625" i="13"/>
  <c r="AL1625" i="13" s="1"/>
  <c r="AJ2661" i="13"/>
  <c r="AL2661" i="13" s="1"/>
  <c r="AJ3444" i="13"/>
  <c r="AL3444" i="13" s="1"/>
  <c r="AJ1380" i="13"/>
  <c r="AL1380" i="13" s="1"/>
  <c r="AJ294" i="13"/>
  <c r="AL294" i="13" s="1"/>
  <c r="AJ1681" i="13"/>
  <c r="AL1681" i="13" s="1"/>
  <c r="AJ2514" i="13"/>
  <c r="AL2514" i="13" s="1"/>
  <c r="AJ87" i="13"/>
  <c r="AL87" i="13" s="1"/>
  <c r="AJ1499" i="13"/>
  <c r="AL1499" i="13" s="1"/>
  <c r="AJ650" i="13"/>
  <c r="AL650" i="13" s="1"/>
  <c r="AJ1907" i="13"/>
  <c r="AL1907" i="13" s="1"/>
  <c r="AJ367" i="13"/>
  <c r="AL367" i="13" s="1"/>
  <c r="AJ712" i="13"/>
  <c r="AL712" i="13" s="1"/>
  <c r="AJ3080" i="13"/>
  <c r="AL3080" i="13" s="1"/>
  <c r="AJ2076" i="13"/>
  <c r="AL2076" i="13" s="1"/>
  <c r="AJ1125" i="13"/>
  <c r="AL1125" i="13" s="1"/>
  <c r="AJ2380" i="13"/>
  <c r="AL2380" i="13" s="1"/>
  <c r="AJ1936" i="13"/>
  <c r="AL1936" i="13" s="1"/>
  <c r="AJ1068" i="13"/>
  <c r="AL1068" i="13" s="1"/>
  <c r="AJ926" i="13"/>
  <c r="AL926" i="13" s="1"/>
  <c r="AJ2409" i="13"/>
  <c r="AL2409" i="13" s="1"/>
  <c r="AJ1438" i="13"/>
  <c r="AL1438" i="13" s="1"/>
  <c r="AJ2794" i="13"/>
  <c r="AL2794" i="13" s="1"/>
  <c r="AJ2568" i="13"/>
  <c r="AL2568" i="13" s="1"/>
  <c r="AJ2925" i="13"/>
  <c r="AL2925" i="13" s="1"/>
  <c r="AJ1445" i="13"/>
  <c r="AL1445" i="13" s="1"/>
  <c r="AJ798" i="13"/>
  <c r="AL798" i="13" s="1"/>
  <c r="AJ384" i="13"/>
  <c r="AL384" i="13" s="1"/>
  <c r="AJ1061" i="13"/>
  <c r="AL1061" i="13" s="1"/>
  <c r="AJ851" i="13"/>
  <c r="AL851" i="13" s="1"/>
  <c r="AJ1034" i="13"/>
  <c r="AL1034" i="13" s="1"/>
  <c r="AJ53" i="13"/>
  <c r="AL53" i="13" s="1"/>
  <c r="AJ288" i="13"/>
  <c r="AL288" i="13" s="1"/>
  <c r="AJ2159" i="13"/>
  <c r="AL2159" i="13" s="1"/>
  <c r="AJ1759" i="13"/>
  <c r="AL1759" i="13" s="1"/>
  <c r="AJ749" i="13"/>
  <c r="AL749" i="13" s="1"/>
  <c r="AJ2168" i="13"/>
  <c r="AL2168" i="13" s="1"/>
  <c r="AJ2742" i="13"/>
  <c r="AL2742" i="13" s="1"/>
  <c r="AJ2758" i="13"/>
  <c r="AL2758" i="13" s="1"/>
  <c r="AJ3455" i="13"/>
  <c r="AL3455" i="13" s="1"/>
  <c r="AJ2504" i="13"/>
  <c r="AL2504" i="13" s="1"/>
  <c r="AJ1574" i="13"/>
  <c r="AL1574" i="13" s="1"/>
  <c r="AJ372" i="13"/>
  <c r="AL372" i="13" s="1"/>
  <c r="AJ91" i="13"/>
  <c r="AL91" i="13" s="1"/>
  <c r="AJ463" i="13"/>
  <c r="AL463" i="13" s="1"/>
  <c r="AJ1426" i="13"/>
  <c r="AL1426" i="13" s="1"/>
  <c r="AJ3386" i="13"/>
  <c r="AL3386" i="13" s="1"/>
  <c r="AJ3365" i="13"/>
  <c r="AL3365" i="13" s="1"/>
  <c r="AJ3125" i="13"/>
  <c r="AL3125" i="13" s="1"/>
  <c r="AJ2212" i="13"/>
  <c r="AL2212" i="13" s="1"/>
  <c r="AJ1450" i="13"/>
  <c r="AL1450" i="13" s="1"/>
  <c r="AJ2418" i="13"/>
  <c r="AL2418" i="13" s="1"/>
  <c r="AJ1261" i="13"/>
  <c r="AL1261" i="13" s="1"/>
  <c r="AJ1924" i="13"/>
  <c r="AL1924" i="13" s="1"/>
  <c r="AJ2744" i="13"/>
  <c r="AL2744" i="13" s="1"/>
  <c r="AJ1800" i="13"/>
  <c r="AL1800" i="13" s="1"/>
  <c r="AJ2308" i="13"/>
  <c r="AL2308" i="13" s="1"/>
  <c r="AJ1665" i="13"/>
  <c r="AL1665" i="13" s="1"/>
  <c r="AJ2068" i="13"/>
  <c r="AL2068" i="13" s="1"/>
  <c r="AJ1393" i="13"/>
  <c r="AL1393" i="13" s="1"/>
  <c r="AJ937" i="13"/>
  <c r="AL937" i="13" s="1"/>
  <c r="AJ3193" i="13"/>
  <c r="AL3193" i="13" s="1"/>
  <c r="AJ2676" i="13"/>
  <c r="AL2676" i="13" s="1"/>
  <c r="AJ2090" i="13"/>
  <c r="AL2090" i="13" s="1"/>
  <c r="AJ3135" i="13"/>
  <c r="AL3135" i="13" s="1"/>
  <c r="AJ442" i="13"/>
  <c r="AL442" i="13" s="1"/>
  <c r="AJ487" i="13"/>
  <c r="AL487" i="13" s="1"/>
  <c r="AJ713" i="13"/>
  <c r="AL713" i="13" s="1"/>
  <c r="AJ2528" i="13"/>
  <c r="AL2528" i="13" s="1"/>
  <c r="AJ3233" i="13"/>
  <c r="AL3233" i="13" s="1"/>
  <c r="AJ146" i="13"/>
  <c r="AL146" i="13" s="1"/>
  <c r="AJ3008" i="13"/>
  <c r="AL3008" i="13" s="1"/>
  <c r="AJ198" i="13"/>
  <c r="AL198" i="13" s="1"/>
  <c r="AJ2901" i="13"/>
  <c r="AL2901" i="13" s="1"/>
  <c r="AJ3102" i="13"/>
  <c r="AL3102" i="13" s="1"/>
  <c r="AJ893" i="13"/>
  <c r="AL893" i="13" s="1"/>
  <c r="AJ387" i="13"/>
  <c r="AL387" i="13" s="1"/>
  <c r="AJ1882" i="13"/>
  <c r="AL1882" i="13" s="1"/>
  <c r="AJ402" i="13"/>
  <c r="AL402" i="13" s="1"/>
  <c r="AJ1856" i="13"/>
  <c r="AL1856" i="13" s="1"/>
  <c r="AJ3399" i="13"/>
  <c r="AL3399" i="13" s="1"/>
  <c r="AJ3016" i="13"/>
  <c r="AL3016" i="13" s="1"/>
  <c r="AJ902" i="13"/>
  <c r="AL902" i="13" s="1"/>
  <c r="AJ826" i="13"/>
  <c r="AL826" i="13" s="1"/>
  <c r="AJ373" i="13"/>
  <c r="AL373" i="13" s="1"/>
  <c r="AJ3258" i="13"/>
  <c r="AL3258" i="13" s="1"/>
  <c r="AJ1593" i="13"/>
  <c r="AL1593" i="13" s="1"/>
  <c r="AJ1466" i="13"/>
  <c r="AL1466" i="13" s="1"/>
  <c r="AJ279" i="13"/>
  <c r="AL279" i="13" s="1"/>
  <c r="AJ2484" i="13"/>
  <c r="AL2484" i="13" s="1"/>
  <c r="AJ1752" i="13"/>
  <c r="AL1752" i="13" s="1"/>
  <c r="AJ65" i="13"/>
  <c r="AL65" i="13" s="1"/>
  <c r="AJ3373" i="13"/>
  <c r="AL3373" i="13" s="1"/>
  <c r="AJ1142" i="13"/>
  <c r="AL1142" i="13" s="1"/>
  <c r="AJ1378" i="13"/>
  <c r="AL1378" i="13" s="1"/>
  <c r="AJ1005" i="13"/>
  <c r="AL1005" i="13" s="1"/>
  <c r="AJ2613" i="13"/>
  <c r="AL2613" i="13" s="1"/>
  <c r="AJ2204" i="13"/>
  <c r="AL2204" i="13" s="1"/>
  <c r="AJ1958" i="13"/>
  <c r="AL1958" i="13" s="1"/>
  <c r="AJ1586" i="13"/>
  <c r="AL1586" i="13" s="1"/>
  <c r="AJ1158" i="13"/>
  <c r="AL1158" i="13" s="1"/>
  <c r="AJ678" i="13"/>
  <c r="AL678" i="13" s="1"/>
  <c r="AJ570" i="13"/>
  <c r="AL570" i="13" s="1"/>
  <c r="AJ1308" i="13"/>
  <c r="AL1308" i="13" s="1"/>
  <c r="AJ3024" i="13"/>
  <c r="AL3024" i="13" s="1"/>
  <c r="AJ657" i="13"/>
  <c r="AL657" i="13" s="1"/>
  <c r="AJ2543" i="13"/>
  <c r="AL2543" i="13" s="1"/>
  <c r="AJ2143" i="13"/>
  <c r="AL2143" i="13" s="1"/>
  <c r="AJ3062" i="13"/>
  <c r="AL3062" i="13" s="1"/>
  <c r="AJ1511" i="13"/>
  <c r="AL1511" i="13" s="1"/>
  <c r="AJ304" i="13"/>
  <c r="AL304" i="13" s="1"/>
  <c r="AJ2822" i="13"/>
  <c r="AL2822" i="13" s="1"/>
  <c r="AJ876" i="13"/>
  <c r="AL876" i="13" s="1"/>
  <c r="AJ1570" i="13"/>
  <c r="AL1570" i="13" s="1"/>
  <c r="AJ10" i="13"/>
  <c r="AL10" i="13" s="1"/>
  <c r="AJ1531" i="13"/>
  <c r="AL1531" i="13" s="1"/>
  <c r="AJ2049" i="13"/>
  <c r="AL2049" i="13" s="1"/>
  <c r="AJ2145" i="13"/>
  <c r="AL2145" i="13" s="1"/>
  <c r="AJ3004" i="13"/>
  <c r="AL3004" i="13" s="1"/>
  <c r="AJ1787" i="13"/>
  <c r="AL1787" i="13" s="1"/>
  <c r="AJ1881" i="13"/>
  <c r="AL1881" i="13" s="1"/>
  <c r="AJ2460" i="13"/>
  <c r="AL2460" i="13" s="1"/>
  <c r="AJ3336" i="13"/>
  <c r="AL3336" i="13" s="1"/>
  <c r="AJ2790" i="13"/>
  <c r="AL2790" i="13" s="1"/>
  <c r="AJ1415" i="13"/>
  <c r="AL1415" i="13" s="1"/>
  <c r="AJ421" i="13"/>
  <c r="AL421" i="13" s="1"/>
  <c r="AJ2997" i="13"/>
  <c r="AL2997" i="13" s="1"/>
  <c r="AJ3393" i="13"/>
  <c r="AL3393" i="13" s="1"/>
  <c r="AJ885" i="13"/>
  <c r="AL885" i="13" s="1"/>
  <c r="AJ461" i="13"/>
  <c r="AL461" i="13" s="1"/>
  <c r="AJ2415" i="13"/>
  <c r="AL2415" i="13" s="1"/>
  <c r="AJ3203" i="13"/>
  <c r="AL3203" i="13" s="1"/>
  <c r="AJ324" i="13"/>
  <c r="AL324" i="13" s="1"/>
  <c r="AJ1967" i="13"/>
  <c r="AL1967" i="13" s="1"/>
  <c r="AJ924" i="13"/>
  <c r="AL924" i="13" s="1"/>
  <c r="AJ3031" i="13"/>
  <c r="AL3031" i="13" s="1"/>
  <c r="AJ890" i="13"/>
  <c r="AL890" i="13" s="1"/>
  <c r="AJ1917" i="13"/>
  <c r="AL1917" i="13" s="1"/>
  <c r="AJ2340" i="13"/>
  <c r="AL2340" i="13" s="1"/>
  <c r="AJ2950" i="13"/>
  <c r="AL2950" i="13" s="1"/>
  <c r="AJ2211" i="13"/>
  <c r="AL2211" i="13" s="1"/>
  <c r="AJ2882" i="13"/>
  <c r="AL2882" i="13" s="1"/>
  <c r="AJ1170" i="13"/>
  <c r="AL1170" i="13" s="1"/>
  <c r="AJ1566" i="13"/>
  <c r="AL1566" i="13" s="1"/>
  <c r="AJ3079" i="13"/>
  <c r="AL3079" i="13" s="1"/>
  <c r="AJ2421" i="13"/>
  <c r="AL2421" i="13" s="1"/>
  <c r="AJ2803" i="13"/>
  <c r="AL2803" i="13" s="1"/>
  <c r="AJ1504" i="13"/>
  <c r="AL1504" i="13" s="1"/>
  <c r="AJ2331" i="13"/>
  <c r="AL2331" i="13" s="1"/>
  <c r="AJ2453" i="13"/>
  <c r="AL2453" i="13" s="1"/>
  <c r="AJ2122" i="13"/>
  <c r="AL2122" i="13" s="1"/>
  <c r="AJ1260" i="13"/>
  <c r="AL1260" i="13" s="1"/>
  <c r="AJ454" i="13"/>
  <c r="AL454" i="13" s="1"/>
  <c r="AJ2184" i="13"/>
  <c r="AL2184" i="13" s="1"/>
  <c r="AJ2838" i="13"/>
  <c r="AL2838" i="13" s="1"/>
  <c r="AJ1473" i="13"/>
  <c r="AL1473" i="13" s="1"/>
  <c r="AJ222" i="13"/>
  <c r="AL222" i="13" s="1"/>
  <c r="AJ68" i="13"/>
  <c r="AL68" i="13" s="1"/>
  <c r="AJ799" i="13"/>
  <c r="AL799" i="13" s="1"/>
  <c r="AJ2316" i="13"/>
  <c r="AL2316" i="13" s="1"/>
  <c r="AJ2724" i="13"/>
  <c r="AL2724" i="13" s="1"/>
  <c r="AJ1018" i="13"/>
  <c r="AL1018" i="13" s="1"/>
  <c r="AJ1471" i="13"/>
  <c r="AL1471" i="13" s="1"/>
  <c r="AJ1795" i="13"/>
  <c r="AL1795" i="13" s="1"/>
  <c r="AJ911" i="13"/>
  <c r="AL911" i="13" s="1"/>
  <c r="AJ226" i="13"/>
  <c r="AL226" i="13" s="1"/>
  <c r="AJ1318" i="13"/>
  <c r="AL1318" i="13" s="1"/>
  <c r="AJ37" i="13"/>
  <c r="AL37" i="13" s="1"/>
  <c r="AJ2224" i="13"/>
  <c r="AL2224" i="13" s="1"/>
  <c r="AJ80" i="13"/>
  <c r="AL80" i="13" s="1"/>
  <c r="AJ2991" i="13"/>
  <c r="AL2991" i="13" s="1"/>
  <c r="AJ3124" i="13"/>
  <c r="AL3124" i="13" s="1"/>
  <c r="AJ3051" i="13"/>
  <c r="AL3051" i="13" s="1"/>
  <c r="AJ2936" i="13"/>
  <c r="AL2936" i="13" s="1"/>
  <c r="AJ2296" i="13"/>
  <c r="AL2296" i="13" s="1"/>
  <c r="AJ1738" i="13"/>
  <c r="AL1738" i="13" s="1"/>
  <c r="AJ1491" i="13"/>
  <c r="AL1491" i="13" s="1"/>
  <c r="AJ1507" i="13"/>
  <c r="AL1507" i="13" s="1"/>
  <c r="AJ1066" i="13"/>
  <c r="AL1066" i="13" s="1"/>
  <c r="AJ1249" i="13"/>
  <c r="AL1249" i="13" s="1"/>
  <c r="AJ2713" i="13"/>
  <c r="AL2713" i="13" s="1"/>
  <c r="AJ2868" i="13"/>
  <c r="AL2868" i="13" s="1"/>
  <c r="AJ3266" i="13"/>
  <c r="AL3266" i="13" s="1"/>
  <c r="AJ1434" i="13"/>
  <c r="AL1434" i="13" s="1"/>
  <c r="AJ1174" i="13"/>
  <c r="AL1174" i="13" s="1"/>
  <c r="AJ3492" i="13"/>
  <c r="AL3492" i="13" s="1"/>
  <c r="AJ244" i="13"/>
  <c r="AL244" i="13" s="1"/>
  <c r="AJ525" i="13"/>
  <c r="AL525" i="13" s="1"/>
  <c r="AJ918" i="13"/>
  <c r="AL918" i="13" s="1"/>
  <c r="AJ1446" i="13"/>
  <c r="AL1446" i="13" s="1"/>
  <c r="AJ204" i="13"/>
  <c r="AL204" i="13" s="1"/>
  <c r="AJ1547" i="13"/>
  <c r="AL1547" i="13" s="1"/>
  <c r="AJ3378" i="13"/>
  <c r="AL3378" i="13" s="1"/>
  <c r="AJ1364" i="13"/>
  <c r="AL1364" i="13" s="1"/>
  <c r="AJ2607" i="13"/>
  <c r="AL2607" i="13" s="1"/>
  <c r="AJ965" i="13"/>
  <c r="AL965" i="13" s="1"/>
  <c r="AJ1175" i="13"/>
  <c r="AL1175" i="13" s="1"/>
  <c r="AJ1968" i="13"/>
  <c r="AL1968" i="13" s="1"/>
  <c r="AJ3264" i="13"/>
  <c r="AL3264" i="13" s="1"/>
  <c r="AJ2454" i="13"/>
  <c r="AL2454" i="13" s="1"/>
  <c r="AJ2487" i="13"/>
  <c r="AL2487" i="13" s="1"/>
  <c r="AJ3341" i="13"/>
  <c r="AL3341" i="13" s="1"/>
  <c r="AJ847" i="13"/>
  <c r="AL847" i="13" s="1"/>
  <c r="AJ2605" i="13"/>
  <c r="AL2605" i="13" s="1"/>
  <c r="AJ3018" i="13"/>
  <c r="AL3018" i="13" s="1"/>
  <c r="AJ1914" i="13"/>
  <c r="AL1914" i="13" s="1"/>
  <c r="AJ1875" i="13"/>
  <c r="AL1875" i="13" s="1"/>
  <c r="AJ892" i="13"/>
  <c r="AL892" i="13" s="1"/>
  <c r="AJ2290" i="13"/>
  <c r="AL2290" i="13" s="1"/>
  <c r="AJ2476" i="13"/>
  <c r="AL2476" i="13" s="1"/>
  <c r="AJ2677" i="13"/>
  <c r="AL2677" i="13" s="1"/>
  <c r="AJ3167" i="13"/>
  <c r="AL3167" i="13" s="1"/>
  <c r="AJ563" i="13"/>
  <c r="AL563" i="13" s="1"/>
  <c r="AJ3082" i="13"/>
  <c r="AL3082" i="13" s="1"/>
  <c r="AJ2628" i="13"/>
  <c r="AL2628" i="13" s="1"/>
  <c r="AJ1880" i="13"/>
  <c r="AL1880" i="13" s="1"/>
  <c r="AJ2035" i="13"/>
  <c r="AL2035" i="13" s="1"/>
  <c r="AJ991" i="13"/>
  <c r="AL991" i="13" s="1"/>
  <c r="AJ1701" i="13"/>
  <c r="AL1701" i="13" s="1"/>
  <c r="AJ2701" i="13"/>
  <c r="AL2701" i="13" s="1"/>
  <c r="AJ1240" i="13"/>
  <c r="AL1240" i="13" s="1"/>
  <c r="AJ2728" i="13"/>
  <c r="AL2728" i="13" s="1"/>
  <c r="AJ522" i="13"/>
  <c r="AL522" i="13" s="1"/>
  <c r="AJ1101" i="13"/>
  <c r="AL1101" i="13" s="1"/>
  <c r="AJ381" i="13"/>
  <c r="AL381" i="13" s="1"/>
  <c r="AJ3035" i="13"/>
  <c r="AL3035" i="13" s="1"/>
  <c r="AJ356" i="13"/>
  <c r="AL356" i="13" s="1"/>
  <c r="AJ1784" i="13"/>
  <c r="AL1784" i="13" s="1"/>
  <c r="AJ3321" i="13"/>
  <c r="AL3321" i="13" s="1"/>
  <c r="AJ501" i="13"/>
  <c r="AL501" i="13" s="1"/>
  <c r="AJ939" i="13"/>
  <c r="AL939" i="13" s="1"/>
  <c r="AJ1381" i="13"/>
  <c r="AL1381" i="13" s="1"/>
  <c r="AJ535" i="13"/>
  <c r="AL535" i="13" s="1"/>
  <c r="AJ2378" i="13"/>
  <c r="AL2378" i="13" s="1"/>
  <c r="AJ846" i="13"/>
  <c r="AL846" i="13" s="1"/>
  <c r="AJ606" i="13"/>
  <c r="AL606" i="13" s="1"/>
  <c r="AJ3335" i="13"/>
  <c r="AL3335" i="13" s="1"/>
  <c r="AJ3173" i="13"/>
  <c r="AL3173" i="13" s="1"/>
  <c r="AJ2427" i="13"/>
  <c r="AL2427" i="13" s="1"/>
  <c r="AJ2787" i="13"/>
  <c r="AL2787" i="13" s="1"/>
  <c r="AJ2806" i="13"/>
  <c r="AL2806" i="13" s="1"/>
  <c r="AJ1743" i="13"/>
  <c r="AL1743" i="13" s="1"/>
  <c r="AJ1110" i="13"/>
  <c r="AL1110" i="13" s="1"/>
  <c r="AJ2314" i="13"/>
  <c r="AL2314" i="13" s="1"/>
  <c r="AJ1864" i="13"/>
  <c r="AL1864" i="13" s="1"/>
  <c r="AJ1309" i="13"/>
  <c r="AL1309" i="13" s="1"/>
  <c r="AJ23" i="13"/>
  <c r="AL23" i="13" s="1"/>
  <c r="AJ2022" i="13"/>
  <c r="AL2022" i="13" s="1"/>
  <c r="AJ2281" i="13"/>
  <c r="AL2281" i="13" s="1"/>
  <c r="AJ366" i="13"/>
  <c r="AL366" i="13" s="1"/>
  <c r="AJ2269" i="13"/>
  <c r="AL2269" i="13" s="1"/>
  <c r="AJ2093" i="13"/>
  <c r="AL2093" i="13" s="1"/>
  <c r="AJ2691" i="13"/>
  <c r="AL2691" i="13" s="1"/>
  <c r="AJ2196" i="13"/>
  <c r="AL2196" i="13" s="1"/>
  <c r="AJ2855" i="13"/>
  <c r="AL2855" i="13" s="1"/>
  <c r="AJ2616" i="13"/>
  <c r="AL2616" i="13" s="1"/>
  <c r="AJ3188" i="13"/>
  <c r="AL3188" i="13" s="1"/>
  <c r="AJ2658" i="13"/>
  <c r="AL2658" i="13" s="1"/>
  <c r="AJ2670" i="13"/>
  <c r="AL2670" i="13" s="1"/>
  <c r="AJ1355" i="13"/>
  <c r="AL1355" i="13" s="1"/>
  <c r="AJ913" i="13"/>
  <c r="AL913" i="13" s="1"/>
  <c r="AJ1043" i="13"/>
  <c r="AL1043" i="13" s="1"/>
  <c r="AJ845" i="13"/>
  <c r="AL845" i="13" s="1"/>
  <c r="AJ962" i="13"/>
  <c r="AL962" i="13" s="1"/>
  <c r="AJ2720" i="13"/>
  <c r="AL2720" i="13" s="1"/>
  <c r="AJ1377" i="13"/>
  <c r="AL1377" i="13" s="1"/>
  <c r="AJ1853" i="13"/>
  <c r="AL1853" i="13" s="1"/>
  <c r="AJ2985" i="13"/>
  <c r="AL2985" i="13" s="1"/>
  <c r="AJ3104" i="13"/>
  <c r="AL3104" i="13" s="1"/>
  <c r="AJ2025" i="13"/>
  <c r="AL2025" i="13" s="1"/>
  <c r="AJ3344" i="13"/>
  <c r="AL3344" i="13" s="1"/>
  <c r="AJ1851" i="13"/>
  <c r="AL1851" i="13" s="1"/>
  <c r="AJ1234" i="13"/>
  <c r="AL1234" i="13" s="1"/>
  <c r="AJ360" i="13"/>
  <c r="AL360" i="13" s="1"/>
  <c r="AJ620" i="13"/>
  <c r="AL620" i="13" s="1"/>
  <c r="AJ60" i="13"/>
  <c r="AL60" i="13" s="1"/>
  <c r="AJ1813" i="13"/>
  <c r="AL1813" i="13" s="1"/>
  <c r="AJ1453" i="13"/>
  <c r="AL1453" i="13" s="1"/>
  <c r="AJ2962" i="13"/>
  <c r="AL2962" i="13" s="1"/>
  <c r="AJ250" i="13"/>
  <c r="AL250" i="13" s="1"/>
  <c r="AJ2688" i="13"/>
  <c r="AL2688" i="13" s="1"/>
  <c r="AJ162" i="13"/>
  <c r="AL162" i="13" s="1"/>
  <c r="AJ3415" i="13"/>
  <c r="AL3415" i="13" s="1"/>
  <c r="AJ2582" i="13"/>
  <c r="AL2582" i="13" s="1"/>
  <c r="AJ512" i="13"/>
  <c r="AL512" i="13" s="1"/>
  <c r="AJ3208" i="13"/>
  <c r="AL3208" i="13" s="1"/>
  <c r="AJ1845" i="13"/>
  <c r="AL1845" i="13" s="1"/>
  <c r="AJ1472" i="13"/>
  <c r="AL1472" i="13" s="1"/>
  <c r="AJ2433" i="13"/>
  <c r="AL2433" i="13" s="1"/>
  <c r="AJ1520" i="13"/>
  <c r="AL1520" i="13" s="1"/>
  <c r="AJ330" i="13"/>
  <c r="AL330" i="13" s="1"/>
  <c r="AJ747" i="13"/>
  <c r="AL747" i="13" s="1"/>
  <c r="AJ1913" i="13"/>
  <c r="AL1913" i="13" s="1"/>
  <c r="AJ1216" i="13"/>
  <c r="AL1216" i="13" s="1"/>
  <c r="AJ1301" i="13"/>
  <c r="AL1301" i="13" s="1"/>
  <c r="AJ950" i="13"/>
  <c r="AL950" i="13" s="1"/>
  <c r="AJ2411" i="13"/>
  <c r="AL2411" i="13" s="1"/>
  <c r="AJ3054" i="13"/>
  <c r="AL3054" i="13" s="1"/>
  <c r="AJ2230" i="13"/>
  <c r="AL2230" i="13" s="1"/>
  <c r="AJ2399" i="13"/>
  <c r="AL2399" i="13" s="1"/>
  <c r="AJ1357" i="13"/>
  <c r="AL1357" i="13" s="1"/>
  <c r="AJ101" i="13"/>
  <c r="AL101" i="13" s="1"/>
  <c r="AJ1428" i="13"/>
  <c r="AL1428" i="13" s="1"/>
  <c r="AJ1500" i="13"/>
  <c r="AL1500" i="13" s="1"/>
  <c r="AJ1919" i="13"/>
  <c r="AL1919" i="13" s="1"/>
  <c r="AJ3205" i="13"/>
  <c r="AL3205" i="13" s="1"/>
  <c r="AJ2455" i="13"/>
  <c r="AL2455" i="13" s="1"/>
  <c r="AJ3055" i="13"/>
  <c r="AL3055" i="13" s="1"/>
  <c r="AJ2469" i="13"/>
  <c r="AL2469" i="13" s="1"/>
  <c r="AJ1615" i="13"/>
  <c r="AL1615" i="13" s="1"/>
  <c r="AJ1059" i="13"/>
  <c r="AL1059" i="13" s="1"/>
  <c r="AJ485" i="13"/>
  <c r="AL485" i="13" s="1"/>
  <c r="AJ1817" i="13"/>
  <c r="AL1817" i="13" s="1"/>
  <c r="AJ3371" i="13"/>
  <c r="AL3371" i="13" s="1"/>
  <c r="AJ1573" i="13"/>
  <c r="AL1573" i="13" s="1"/>
  <c r="AJ15" i="13"/>
  <c r="AL15" i="13" s="1"/>
  <c r="AJ869" i="13"/>
  <c r="AL869" i="13" s="1"/>
  <c r="AJ1934" i="13"/>
  <c r="AL1934" i="13" s="1"/>
  <c r="AJ2755" i="13"/>
  <c r="AL2755" i="13" s="1"/>
  <c r="AJ2036" i="13"/>
  <c r="AL2036" i="13" s="1"/>
  <c r="AJ2614" i="13"/>
  <c r="AL2614" i="13" s="1"/>
  <c r="AJ838" i="13"/>
  <c r="AL838" i="13" s="1"/>
  <c r="AJ1549" i="13"/>
  <c r="AL1549" i="13" s="1"/>
  <c r="AJ1107" i="13"/>
  <c r="AL1107" i="13" s="1"/>
  <c r="AJ1390" i="13"/>
  <c r="AL1390" i="13" s="1"/>
  <c r="AJ1552" i="13"/>
  <c r="AL1552" i="13" s="1"/>
  <c r="AJ214" i="13"/>
  <c r="AL214" i="13" s="1"/>
  <c r="AJ2559" i="13"/>
  <c r="AL2559" i="13" s="1"/>
  <c r="AJ3457" i="13"/>
  <c r="AL3457" i="13" s="1"/>
  <c r="AJ756" i="13"/>
  <c r="AL756" i="13" s="1"/>
  <c r="AJ102" i="13"/>
  <c r="AL102" i="13" s="1"/>
  <c r="AJ1235" i="13"/>
  <c r="AL1235" i="13" s="1"/>
  <c r="AJ661" i="13"/>
  <c r="AL661" i="13" s="1"/>
  <c r="AJ2928" i="13"/>
  <c r="AL2928" i="13" s="1"/>
  <c r="AJ173" i="13"/>
  <c r="AL173" i="13" s="1"/>
  <c r="AJ1052" i="13"/>
  <c r="AL1052" i="13" s="1"/>
  <c r="AJ505" i="13"/>
  <c r="AL505" i="13" s="1"/>
  <c r="AJ1912" i="13"/>
  <c r="AL1912" i="13" s="1"/>
  <c r="AJ637" i="13"/>
  <c r="AL637" i="13" s="1"/>
  <c r="AJ1627" i="13"/>
  <c r="AL1627" i="13" s="1"/>
  <c r="AJ1246" i="13"/>
  <c r="AL1246" i="13" s="1"/>
  <c r="AJ1376" i="13"/>
  <c r="AL1376" i="13" s="1"/>
  <c r="AJ3073" i="13"/>
  <c r="AL3073" i="13" s="1"/>
  <c r="AJ1484" i="13"/>
  <c r="AL1484" i="13" s="1"/>
  <c r="AJ2396" i="13"/>
  <c r="AL2396" i="13" s="1"/>
  <c r="AJ3061" i="13"/>
  <c r="AL3061" i="13" s="1"/>
  <c r="AJ1359" i="13"/>
  <c r="AL1359" i="13" s="1"/>
  <c r="AJ686" i="13"/>
  <c r="AL686" i="13" s="1"/>
  <c r="AJ2729" i="13"/>
  <c r="AL2729" i="13" s="1"/>
  <c r="AJ1392" i="13"/>
  <c r="AL1392" i="13" s="1"/>
  <c r="AJ669" i="13"/>
  <c r="AL669" i="13" s="1"/>
  <c r="AJ1008" i="13"/>
  <c r="AL1008" i="13" s="1"/>
  <c r="AJ1828" i="13"/>
  <c r="AL1828" i="13" s="1"/>
  <c r="AJ230" i="13"/>
  <c r="AL230" i="13" s="1"/>
  <c r="AJ9" i="13"/>
  <c r="AL9" i="13" s="1"/>
  <c r="AJ1237" i="13"/>
  <c r="AL1237" i="13" s="1"/>
  <c r="AJ3110" i="13"/>
  <c r="AL3110" i="13" s="1"/>
  <c r="AJ3240" i="13"/>
  <c r="AL3240" i="13" s="1"/>
  <c r="AJ903" i="13"/>
  <c r="AL903" i="13" s="1"/>
  <c r="AJ1983" i="13"/>
  <c r="AL1983" i="13" s="1"/>
  <c r="AJ1923" i="13"/>
  <c r="AL1923" i="13" s="1"/>
  <c r="AJ721" i="13"/>
  <c r="AL721" i="13" s="1"/>
  <c r="AJ3388" i="13"/>
  <c r="AL3388" i="13" s="1"/>
  <c r="AJ477" i="13"/>
  <c r="AL477" i="13" s="1"/>
  <c r="AJ1862" i="13"/>
  <c r="AL1862" i="13" s="1"/>
  <c r="AJ142" i="13"/>
  <c r="AL142" i="13" s="1"/>
  <c r="AJ2070" i="13"/>
  <c r="AL2070" i="13" s="1"/>
  <c r="AJ3057" i="13"/>
  <c r="AL3057" i="13" s="1"/>
  <c r="AJ2144" i="13"/>
  <c r="AL2144" i="13" s="1"/>
  <c r="AJ1495" i="13"/>
  <c r="AL1495" i="13" s="1"/>
  <c r="AJ2142" i="13"/>
  <c r="AL2142" i="13" s="1"/>
  <c r="AJ702" i="13"/>
  <c r="AL702" i="13" s="1"/>
  <c r="AJ3184" i="13"/>
  <c r="AL3184" i="13" s="1"/>
  <c r="AJ3280" i="13"/>
  <c r="AL3280" i="13" s="1"/>
  <c r="AJ1512" i="13"/>
  <c r="AL1512" i="13" s="1"/>
  <c r="AJ2116" i="13"/>
  <c r="AL2116" i="13" s="1"/>
  <c r="AJ1945" i="13"/>
  <c r="AL1945" i="13" s="1"/>
  <c r="AJ2483" i="13"/>
  <c r="AL2483" i="13" s="1"/>
  <c r="AJ358" i="13"/>
  <c r="AL358" i="13" s="1"/>
  <c r="AJ124" i="13"/>
  <c r="AL124" i="13" s="1"/>
  <c r="AJ2893" i="13"/>
  <c r="AL2893" i="13" s="1"/>
  <c r="AJ2953" i="13"/>
  <c r="AL2953" i="13" s="1"/>
  <c r="AJ972" i="13"/>
  <c r="AL972" i="13" s="1"/>
  <c r="AJ2963" i="13"/>
  <c r="AL2963" i="13" s="1"/>
  <c r="AJ988" i="13"/>
  <c r="AL988" i="13" s="1"/>
  <c r="AJ788" i="13"/>
  <c r="AL788" i="13" s="1"/>
  <c r="AJ105" i="13"/>
  <c r="AL105" i="13" s="1"/>
  <c r="AJ231" i="13"/>
  <c r="AL231" i="13" s="1"/>
  <c r="AJ1580" i="13"/>
  <c r="AL1580" i="13" s="1"/>
  <c r="AJ2064" i="13"/>
  <c r="AL2064" i="13" s="1"/>
  <c r="AJ2393" i="13"/>
  <c r="AL2393" i="13" s="1"/>
  <c r="AJ1028" i="13"/>
  <c r="AL1028" i="13" s="1"/>
  <c r="AJ2177" i="13"/>
  <c r="AL2177" i="13" s="1"/>
  <c r="AJ491" i="13"/>
  <c r="AL491" i="13" s="1"/>
  <c r="AJ3178" i="13"/>
  <c r="AL3178" i="13" s="1"/>
  <c r="AJ334" i="13"/>
  <c r="AL334" i="13" s="1"/>
  <c r="AJ2067" i="13"/>
  <c r="AL2067" i="13" s="1"/>
  <c r="AJ3036" i="13"/>
  <c r="AL3036" i="13" s="1"/>
  <c r="AJ947" i="13"/>
  <c r="AL947" i="13" s="1"/>
  <c r="AJ1354" i="13"/>
  <c r="AL1354" i="13" s="1"/>
  <c r="AJ2726" i="13"/>
  <c r="AL2726" i="13" s="1"/>
  <c r="AJ1442" i="13"/>
  <c r="AL1442" i="13" s="1"/>
  <c r="AJ2635" i="13"/>
  <c r="AL2635" i="13" s="1"/>
  <c r="AJ3259" i="13"/>
  <c r="AL3259" i="13" s="1"/>
  <c r="AJ3462" i="13"/>
  <c r="AL3462" i="13" s="1"/>
  <c r="AJ3431" i="13"/>
  <c r="AL3431" i="13" s="1"/>
  <c r="AJ664" i="13"/>
  <c r="AL664" i="13" s="1"/>
  <c r="AJ1548" i="13"/>
  <c r="AL1548" i="13" s="1"/>
  <c r="AJ3343" i="13"/>
  <c r="AL3343" i="13" s="1"/>
  <c r="AJ2776" i="13"/>
  <c r="AL2776" i="13" s="1"/>
  <c r="AJ1902" i="13"/>
  <c r="AL1902" i="13" s="1"/>
  <c r="AJ1807" i="13"/>
  <c r="AL1807" i="13" s="1"/>
  <c r="AJ1217" i="13"/>
  <c r="AL1217" i="13" s="1"/>
  <c r="AJ2282" i="13"/>
  <c r="AL2282" i="13" s="1"/>
  <c r="AJ639" i="13"/>
  <c r="AL639" i="13" s="1"/>
  <c r="AJ2008" i="13"/>
  <c r="AL2008" i="13" s="1"/>
  <c r="AJ576" i="13"/>
  <c r="AL576" i="13" s="1"/>
  <c r="AJ1037" i="13"/>
  <c r="AL1037" i="13" s="1"/>
  <c r="AJ1720" i="13"/>
  <c r="AL1720" i="13" s="1"/>
  <c r="AJ1266" i="13"/>
  <c r="AL1266" i="13" s="1"/>
  <c r="AJ1436" i="13"/>
  <c r="AL1436" i="13" s="1"/>
  <c r="AJ554" i="13"/>
  <c r="AL554" i="13" s="1"/>
  <c r="AJ2129" i="13"/>
  <c r="AL2129" i="13" s="1"/>
  <c r="AJ264" i="13"/>
  <c r="AL264" i="13" s="1"/>
  <c r="AJ2583" i="13"/>
  <c r="AL2583" i="13" s="1"/>
  <c r="AJ510" i="13"/>
  <c r="AL510" i="13" s="1"/>
  <c r="AJ571" i="13"/>
  <c r="AL571" i="13" s="1"/>
  <c r="AJ3277" i="13"/>
  <c r="AL3277" i="13" s="1"/>
  <c r="AJ156" i="13"/>
  <c r="AL156" i="13" s="1"/>
  <c r="AJ3237" i="13"/>
  <c r="AL3237" i="13" s="1"/>
  <c r="AJ1997" i="13"/>
  <c r="AL1997" i="13" s="1"/>
  <c r="AJ2665" i="13"/>
  <c r="AL2665" i="13" s="1"/>
  <c r="AJ3069" i="13"/>
  <c r="AL3069" i="13" s="1"/>
  <c r="AJ1718" i="13"/>
  <c r="AL1718" i="13" s="1"/>
  <c r="AJ541" i="13"/>
  <c r="AL541" i="13" s="1"/>
  <c r="AJ509" i="13"/>
  <c r="AL509" i="13" s="1"/>
  <c r="AJ1276" i="13"/>
  <c r="AL1276" i="13" s="1"/>
  <c r="AJ2923" i="13"/>
  <c r="AL2923" i="13" s="1"/>
  <c r="AJ831" i="13"/>
  <c r="AL831" i="13" s="1"/>
  <c r="AJ1106" i="13"/>
  <c r="AL1106" i="13" s="1"/>
  <c r="AJ2357" i="13"/>
  <c r="AL2357" i="13" s="1"/>
  <c r="AJ2111" i="13"/>
  <c r="AL2111" i="13" s="1"/>
  <c r="AJ306" i="13"/>
  <c r="AL306" i="13" s="1"/>
  <c r="AJ2021" i="13"/>
  <c r="AL2021" i="13" s="1"/>
  <c r="AJ2982" i="13"/>
  <c r="AL2982" i="13" s="1"/>
  <c r="AJ2957" i="13"/>
  <c r="AL2957" i="13" s="1"/>
  <c r="AJ867" i="13"/>
  <c r="AL867" i="13" s="1"/>
  <c r="AJ2506" i="13"/>
  <c r="AL2506" i="13" s="1"/>
  <c r="AJ2366" i="13"/>
  <c r="AL2366" i="13" s="1"/>
  <c r="AJ1755" i="13"/>
  <c r="AL1755" i="13" s="1"/>
  <c r="AJ2687" i="13"/>
  <c r="AL2687" i="13" s="1"/>
  <c r="AJ1938" i="13"/>
  <c r="AL1938" i="13" s="1"/>
  <c r="AJ538" i="13"/>
  <c r="AL538" i="13" s="1"/>
  <c r="AJ201" i="13"/>
  <c r="AL201" i="13" s="1"/>
  <c r="AJ2398" i="13"/>
  <c r="AL2398" i="13" s="1"/>
  <c r="AJ561" i="13"/>
  <c r="AL561" i="13" s="1"/>
  <c r="AJ2126" i="13"/>
  <c r="AL2126" i="13" s="1"/>
  <c r="AJ870" i="13"/>
  <c r="AL870" i="13" s="1"/>
  <c r="AJ1622" i="13"/>
  <c r="AL1622" i="13" s="1"/>
  <c r="AJ506" i="13"/>
  <c r="AL506" i="13" s="1"/>
  <c r="AJ177" i="13"/>
  <c r="AL177" i="13" s="1"/>
  <c r="AJ3446" i="13"/>
  <c r="AL3446" i="13" s="1"/>
  <c r="AJ814" i="13"/>
  <c r="AL814" i="13" s="1"/>
  <c r="AJ556" i="13"/>
  <c r="AL556" i="13" s="1"/>
  <c r="AJ3175" i="13"/>
  <c r="AL3175" i="13" s="1"/>
  <c r="AJ164" i="13"/>
  <c r="AL164" i="13" s="1"/>
  <c r="AJ3134" i="13"/>
  <c r="AL3134" i="13" s="1"/>
  <c r="AJ1100" i="13"/>
  <c r="AL1100" i="13" s="1"/>
  <c r="AJ2645" i="13"/>
  <c r="AL2645" i="13" s="1"/>
  <c r="AJ1014" i="13"/>
  <c r="AL1014" i="13" s="1"/>
  <c r="AJ396" i="13"/>
  <c r="AL396" i="13" s="1"/>
  <c r="AJ2743" i="13"/>
  <c r="AL2743" i="13" s="1"/>
  <c r="AJ1833" i="13"/>
  <c r="AL1833" i="13" s="1"/>
  <c r="AJ1184" i="13"/>
  <c r="AL1184" i="13" s="1"/>
  <c r="AJ3368" i="13"/>
  <c r="AL3368" i="13" s="1"/>
  <c r="AJ983" i="13"/>
  <c r="AL983" i="13" s="1"/>
  <c r="AJ285" i="13"/>
  <c r="AL285" i="13" s="1"/>
  <c r="AJ1636" i="13"/>
  <c r="AL1636" i="13" s="1"/>
  <c r="AJ3081" i="13"/>
  <c r="AL3081" i="13" s="1"/>
  <c r="AJ2020" i="13"/>
  <c r="AL2020" i="13" s="1"/>
  <c r="AJ3235" i="13"/>
  <c r="AL3235" i="13" s="1"/>
  <c r="AJ2479" i="13"/>
  <c r="AL2479" i="13" s="1"/>
  <c r="AJ2872" i="13"/>
  <c r="AL2872" i="13" s="1"/>
  <c r="AJ3278" i="13"/>
  <c r="AL3278" i="13" s="1"/>
  <c r="AJ1670" i="13"/>
  <c r="AL1670" i="13" s="1"/>
  <c r="AJ1716" i="13"/>
  <c r="AL1716" i="13" s="1"/>
  <c r="AJ259" i="13"/>
  <c r="AL259" i="13" s="1"/>
  <c r="AJ1895" i="13"/>
  <c r="AL1895" i="13" s="1"/>
  <c r="AJ3395" i="13"/>
  <c r="AL3395" i="13" s="1"/>
  <c r="AJ1469" i="13"/>
  <c r="AL1469" i="13" s="1"/>
  <c r="AJ3142" i="13"/>
  <c r="AL3142" i="13" s="1"/>
  <c r="AJ1523" i="13"/>
  <c r="AL1523" i="13" s="1"/>
  <c r="AJ2846" i="13"/>
  <c r="AL2846" i="13" s="1"/>
  <c r="AJ3265" i="13"/>
  <c r="AL3265" i="13" s="1"/>
  <c r="AJ693" i="13"/>
  <c r="AL693" i="13" s="1"/>
  <c r="AJ2439" i="13"/>
  <c r="AL2439" i="13" s="1"/>
  <c r="AJ1040" i="13"/>
  <c r="AL1040" i="13" s="1"/>
  <c r="AJ3111" i="13"/>
  <c r="AL3111" i="13" s="1"/>
  <c r="AJ1909" i="13"/>
  <c r="AL1909" i="13" s="1"/>
  <c r="AJ2437" i="13"/>
  <c r="AL2437" i="13" s="1"/>
  <c r="AJ740" i="13"/>
  <c r="AL740" i="13" s="1"/>
  <c r="AJ61" i="13"/>
  <c r="AL61" i="13" s="1"/>
  <c r="AJ1873" i="13"/>
  <c r="AL1873" i="13" s="1"/>
  <c r="AJ3181" i="13"/>
  <c r="AL3181" i="13" s="1"/>
  <c r="AJ629" i="13"/>
  <c r="AL629" i="13" s="1"/>
  <c r="AJ2059" i="13"/>
  <c r="AL2059" i="13" s="1"/>
  <c r="AJ2029" i="13"/>
  <c r="AL2029" i="13" s="1"/>
  <c r="AJ3449" i="13"/>
  <c r="AL3449" i="13" s="1"/>
  <c r="AJ1508" i="13"/>
  <c r="AL1508" i="13" s="1"/>
  <c r="AJ139" i="13"/>
  <c r="AL139" i="13" s="1"/>
  <c r="AJ2338" i="13"/>
  <c r="AL2338" i="13" s="1"/>
  <c r="AJ2256" i="13"/>
  <c r="AL2256" i="13" s="1"/>
  <c r="AJ2243" i="13"/>
  <c r="AL2243" i="13" s="1"/>
  <c r="AJ1522" i="13"/>
  <c r="AL1522" i="13" s="1"/>
  <c r="AJ1353" i="13"/>
  <c r="AL1353" i="13" s="1"/>
  <c r="AJ761" i="13"/>
  <c r="AL761" i="13" s="1"/>
  <c r="AJ636" i="13"/>
  <c r="AL636" i="13" s="1"/>
  <c r="AJ1601" i="13"/>
  <c r="AL1601" i="13" s="1"/>
  <c r="AJ235" i="13"/>
  <c r="AL235" i="13" s="1"/>
  <c r="AJ2401" i="13"/>
  <c r="AL2401" i="13" s="1"/>
  <c r="AJ2877" i="13"/>
  <c r="AL2877" i="13" s="1"/>
  <c r="AJ1400" i="13"/>
  <c r="AL1400" i="13" s="1"/>
  <c r="AJ2312" i="13"/>
  <c r="AL2312" i="13" s="1"/>
  <c r="AJ3103" i="13"/>
  <c r="AL3103" i="13" s="1"/>
  <c r="AJ1898" i="13"/>
  <c r="AL1898" i="13" s="1"/>
  <c r="AJ651" i="13"/>
  <c r="AL651" i="13" s="1"/>
  <c r="AJ751" i="13"/>
  <c r="AL751" i="13" s="1"/>
  <c r="AJ1447" i="13"/>
  <c r="AL1447" i="13" s="1"/>
  <c r="AJ1440" i="13"/>
  <c r="AL1440" i="13" s="1"/>
  <c r="AJ802" i="13"/>
  <c r="AL802" i="13" s="1"/>
  <c r="AJ3448" i="13"/>
  <c r="AL3448" i="13" s="1"/>
  <c r="AJ1710" i="13"/>
  <c r="AL1710" i="13" s="1"/>
  <c r="AJ3252" i="13"/>
  <c r="AL3252" i="13" s="1"/>
  <c r="AJ44" i="13"/>
  <c r="AL44" i="13" s="1"/>
  <c r="AJ1305" i="13"/>
  <c r="AL1305" i="13" s="1"/>
  <c r="AJ2988" i="13"/>
  <c r="AL2988" i="13" s="1"/>
  <c r="AJ3108" i="13"/>
  <c r="AL3108" i="13" s="1"/>
  <c r="AJ4" i="13"/>
  <c r="AL4" i="13" s="1"/>
  <c r="AJ243" i="13"/>
  <c r="AL243" i="13" s="1"/>
  <c r="AJ3158" i="13"/>
  <c r="AL3158" i="13" s="1"/>
  <c r="AJ1727" i="13"/>
  <c r="AL1727" i="13" s="1"/>
  <c r="AJ2226" i="13"/>
  <c r="AL2226" i="13" s="1"/>
  <c r="AJ910" i="13"/>
  <c r="AL910" i="13" s="1"/>
  <c r="AJ2440" i="13"/>
  <c r="AL2440" i="13" s="1"/>
  <c r="AJ2906" i="13"/>
  <c r="AL2906" i="13" s="1"/>
  <c r="AJ596" i="13"/>
  <c r="AL596" i="13" s="1"/>
  <c r="AJ2627" i="13"/>
  <c r="AL2627" i="13" s="1"/>
  <c r="AJ1186" i="13"/>
  <c r="AL1186" i="13" s="1"/>
  <c r="AJ1181" i="13"/>
  <c r="AL1181" i="13" s="1"/>
  <c r="AJ1329" i="13"/>
  <c r="AL1329" i="13" s="1"/>
  <c r="AJ971" i="13"/>
  <c r="AL971" i="13" s="1"/>
  <c r="AJ1173" i="13"/>
  <c r="AL1173" i="13" s="1"/>
  <c r="AJ282" i="13"/>
  <c r="AL282" i="13" s="1"/>
  <c r="AJ2406" i="13"/>
  <c r="AL2406" i="13" s="1"/>
  <c r="AJ128" i="13"/>
  <c r="AL128" i="13" s="1"/>
  <c r="AJ625" i="13"/>
  <c r="AL625" i="13" s="1"/>
  <c r="AJ3003" i="13"/>
  <c r="AL3003" i="13" s="1"/>
  <c r="AJ2079" i="13"/>
  <c r="AL2079" i="13" s="1"/>
  <c r="AJ1326" i="13"/>
  <c r="AL1326" i="13" s="1"/>
  <c r="AJ326" i="13"/>
  <c r="AL326" i="13" s="1"/>
  <c r="AJ887" i="13"/>
  <c r="AL887" i="13" s="1"/>
  <c r="AJ3426" i="13"/>
  <c r="AL3426" i="13" s="1"/>
  <c r="AJ3502" i="13"/>
  <c r="AL3502" i="13" s="1"/>
  <c r="AJ2667" i="13"/>
  <c r="AL2667" i="13" s="1"/>
  <c r="AJ1363" i="13"/>
  <c r="AL1363" i="13" s="1"/>
  <c r="AJ1951" i="13"/>
  <c r="AL1951" i="13" s="1"/>
  <c r="AJ718" i="13"/>
  <c r="AL718" i="13" s="1"/>
  <c r="AJ2813" i="13"/>
  <c r="AL2813" i="13" s="1"/>
  <c r="AJ3400" i="13"/>
  <c r="AL3400" i="13" s="1"/>
  <c r="AJ1345" i="13"/>
  <c r="AL1345" i="13" s="1"/>
  <c r="AJ377" i="13"/>
  <c r="AL377" i="13" s="1"/>
  <c r="AJ398" i="13"/>
  <c r="AL398" i="13" s="1"/>
  <c r="AJ2990" i="13"/>
  <c r="AL2990" i="13" s="1"/>
  <c r="AJ3100" i="13"/>
  <c r="AL3100" i="13" s="1"/>
  <c r="AJ844" i="13"/>
  <c r="AL844" i="13" s="1"/>
  <c r="AJ1905" i="13"/>
  <c r="AL1905" i="13" s="1"/>
  <c r="AJ3247" i="13"/>
  <c r="AL3247" i="13" s="1"/>
  <c r="AJ3392" i="13"/>
  <c r="AL3392" i="13" s="1"/>
  <c r="AJ1930" i="13"/>
  <c r="AL1930" i="13" s="1"/>
  <c r="AJ929" i="13"/>
  <c r="AL929" i="13" s="1"/>
  <c r="AJ3369" i="13"/>
  <c r="AL3369" i="13" s="1"/>
  <c r="AJ1121" i="13"/>
  <c r="AL1121" i="13" s="1"/>
  <c r="AJ1959" i="13"/>
  <c r="AL1959" i="13" s="1"/>
  <c r="AJ1678" i="13"/>
  <c r="AL1678" i="13" s="1"/>
  <c r="AJ3412" i="13"/>
  <c r="AL3412" i="13" s="1"/>
  <c r="AJ1608" i="13"/>
  <c r="AL1608" i="13" s="1"/>
  <c r="AJ2786" i="13"/>
  <c r="AL2786" i="13" s="1"/>
  <c r="AJ1372" i="13"/>
  <c r="AL1372" i="13" s="1"/>
  <c r="AJ1011" i="13"/>
  <c r="AL1011" i="13" s="1"/>
  <c r="AJ97" i="13"/>
  <c r="AL97" i="13" s="1"/>
  <c r="AJ2502" i="13"/>
  <c r="AL2502" i="13" s="1"/>
  <c r="AJ1816" i="13"/>
  <c r="AL1816" i="13" s="1"/>
  <c r="AJ1650" i="13"/>
  <c r="AL1650" i="13" s="1"/>
  <c r="AJ7" i="13"/>
  <c r="AL7" i="13" s="1"/>
  <c r="AJ2085" i="13"/>
  <c r="AL2085" i="13" s="1"/>
  <c r="AJ252" i="13"/>
  <c r="AL252" i="13" s="1"/>
  <c r="AJ575" i="13"/>
  <c r="AL575" i="13" s="1"/>
  <c r="AJ1922" i="13"/>
  <c r="AL1922" i="13" s="1"/>
  <c r="AJ482" i="13"/>
  <c r="AL482" i="13" s="1"/>
  <c r="AJ3490" i="13"/>
  <c r="AL3490" i="13" s="1"/>
  <c r="AJ683" i="13"/>
  <c r="AL683" i="13" s="1"/>
  <c r="AJ2674" i="13"/>
  <c r="AL2674" i="13" s="1"/>
  <c r="AJ262" i="13"/>
  <c r="AL262" i="13" s="1"/>
  <c r="AJ605" i="13"/>
  <c r="AL605" i="13" s="1"/>
  <c r="AJ2015" i="13"/>
  <c r="AL2015" i="13" s="1"/>
  <c r="AJ2478" i="13"/>
  <c r="AL2478" i="13" s="1"/>
  <c r="AJ182" i="13"/>
  <c r="AL182" i="13" s="1"/>
  <c r="AJ2009" i="13"/>
  <c r="AL2009" i="13" s="1"/>
  <c r="AJ2841" i="13"/>
  <c r="AL2841" i="13" s="1"/>
  <c r="AJ2055" i="13"/>
  <c r="AL2055" i="13" s="1"/>
  <c r="AJ1403" i="13"/>
  <c r="AL1403" i="13" s="1"/>
  <c r="AJ628" i="13"/>
  <c r="AL628" i="13" s="1"/>
  <c r="AJ1139" i="13"/>
  <c r="AL1139" i="13" s="1"/>
  <c r="AJ960" i="13"/>
  <c r="AL960" i="13" s="1"/>
  <c r="AJ2438" i="13"/>
  <c r="AL2438" i="13" s="1"/>
  <c r="AJ2799" i="13"/>
  <c r="AL2799" i="13" s="1"/>
  <c r="AJ692" i="13"/>
  <c r="AL692" i="13" s="1"/>
  <c r="AJ206" i="13"/>
  <c r="AL206" i="13" s="1"/>
  <c r="AJ2199" i="13"/>
  <c r="AL2199" i="13" s="1"/>
  <c r="AJ2580" i="13"/>
  <c r="AL2580" i="13" s="1"/>
  <c r="AJ1315" i="13"/>
  <c r="AL1315" i="13" s="1"/>
  <c r="AJ3221" i="13"/>
  <c r="AL3221" i="13" s="1"/>
  <c r="AJ599" i="13"/>
  <c r="AL599" i="13" s="1"/>
  <c r="AJ1300" i="13"/>
  <c r="AL1300" i="13" s="1"/>
  <c r="AJ1712" i="13"/>
  <c r="AL1712" i="13" s="1"/>
  <c r="AJ1127" i="13"/>
  <c r="AL1127" i="13" s="1"/>
  <c r="AJ1419" i="13"/>
  <c r="AL1419" i="13" s="1"/>
  <c r="AJ3132" i="13"/>
  <c r="AL3132" i="13" s="1"/>
  <c r="AJ1299" i="13"/>
  <c r="AL1299" i="13" s="1"/>
  <c r="AJ580" i="13"/>
  <c r="AL580" i="13" s="1"/>
  <c r="AJ112" i="13"/>
  <c r="AL112" i="13" s="1"/>
  <c r="AJ1221" i="13"/>
  <c r="AL1221" i="13" s="1"/>
  <c r="AJ1470" i="13"/>
  <c r="AL1470" i="13" s="1"/>
  <c r="AJ808" i="13"/>
  <c r="AL808" i="13" s="1"/>
  <c r="AJ1095" i="13"/>
  <c r="AL1095" i="13" s="1"/>
  <c r="AJ2680" i="13"/>
  <c r="AL2680" i="13" s="1"/>
  <c r="AJ1928" i="13"/>
  <c r="AL1928" i="13" s="1"/>
  <c r="AJ1644" i="13"/>
  <c r="AL1644" i="13" s="1"/>
  <c r="AJ976" i="13"/>
  <c r="AL976" i="13" s="1"/>
  <c r="AJ1303" i="13"/>
  <c r="AL1303" i="13" s="1"/>
  <c r="AJ2048" i="13"/>
  <c r="AL2048" i="13" s="1"/>
  <c r="AJ3383" i="13"/>
  <c r="AL3383" i="13" s="1"/>
  <c r="AJ2133" i="13"/>
  <c r="AL2133" i="13" s="1"/>
  <c r="AJ1824" i="13"/>
  <c r="AL1824" i="13" s="1"/>
  <c r="AJ3194" i="13"/>
  <c r="AL3194" i="13" s="1"/>
  <c r="AJ1243" i="13"/>
  <c r="AL1243" i="13" s="1"/>
  <c r="AJ390" i="13"/>
  <c r="AL390" i="13" s="1"/>
  <c r="AJ2317" i="13"/>
  <c r="AL2317" i="13" s="1"/>
  <c r="AJ2685" i="13"/>
  <c r="AL2685" i="13" s="1"/>
  <c r="AJ1474" i="13"/>
  <c r="AL1474" i="13" s="1"/>
  <c r="AJ1669" i="13"/>
  <c r="AL1669" i="13" s="1"/>
  <c r="AJ3329" i="13"/>
  <c r="AL3329" i="13" s="1"/>
  <c r="AJ1071" i="13"/>
  <c r="AL1071" i="13" s="1"/>
  <c r="AJ3476" i="13"/>
  <c r="AL3476" i="13" s="1"/>
  <c r="AJ2007" i="13"/>
  <c r="AL2007" i="13" s="1"/>
  <c r="AJ31" i="13"/>
  <c r="AL31" i="13" s="1"/>
  <c r="AJ3491" i="13"/>
  <c r="AL3491" i="13" s="1"/>
  <c r="AJ540" i="13"/>
  <c r="AL540" i="13" s="1"/>
  <c r="AJ3215" i="13"/>
  <c r="AL3215" i="13" s="1"/>
  <c r="AJ3470" i="13"/>
  <c r="AL3470" i="13" s="1"/>
  <c r="AJ441" i="13"/>
  <c r="AL441" i="13" s="1"/>
  <c r="AJ99" i="13"/>
  <c r="AL99" i="13" s="1"/>
  <c r="AJ2319" i="13"/>
  <c r="AL2319" i="13" s="1"/>
  <c r="AJ994" i="13"/>
  <c r="AL994" i="13" s="1"/>
  <c r="AJ349" i="13"/>
  <c r="AL349" i="13" s="1"/>
  <c r="AJ728" i="13"/>
  <c r="AL728" i="13" s="1"/>
  <c r="AJ588" i="13"/>
  <c r="AL588" i="13" s="1"/>
  <c r="AJ754" i="13"/>
  <c r="AL754" i="13" s="1"/>
  <c r="AJ2934" i="13"/>
  <c r="AL2934" i="13" s="1"/>
  <c r="AJ3389" i="13"/>
  <c r="AL3389" i="13" s="1"/>
  <c r="AJ1955" i="13"/>
  <c r="AL1955" i="13" s="1"/>
  <c r="AJ1835" i="13"/>
  <c r="AL1835" i="13" s="1"/>
  <c r="AJ2839" i="13"/>
  <c r="AL2839" i="13" s="1"/>
  <c r="AJ3214" i="13"/>
  <c r="AL3214" i="13" s="1"/>
  <c r="AJ624" i="13"/>
  <c r="AL624" i="13" s="1"/>
  <c r="AJ942" i="13"/>
  <c r="AL942" i="13" s="1"/>
  <c r="AJ1270" i="13"/>
  <c r="AL1270" i="13" s="1"/>
  <c r="AJ2540" i="13"/>
  <c r="AL2540" i="13" s="1"/>
  <c r="AJ592" i="13"/>
  <c r="AL592" i="13" s="1"/>
  <c r="AJ2171" i="13"/>
  <c r="AL2171" i="13" s="1"/>
  <c r="AJ1177" i="13"/>
  <c r="AL1177" i="13" s="1"/>
  <c r="AJ1383" i="13"/>
  <c r="AL1383" i="13" s="1"/>
  <c r="AJ84" i="13"/>
  <c r="AL84" i="13" s="1"/>
  <c r="AJ591" i="13"/>
  <c r="AL591" i="13" s="1"/>
  <c r="AJ694" i="13"/>
  <c r="AL694" i="13" s="1"/>
  <c r="AJ2385" i="13"/>
  <c r="AL2385" i="13" s="1"/>
  <c r="AJ1989" i="13"/>
  <c r="AL1989" i="13" s="1"/>
  <c r="AJ199" i="13"/>
  <c r="AL199" i="13" s="1"/>
  <c r="AJ1985" i="13"/>
  <c r="AL1985" i="13" s="1"/>
  <c r="AJ73" i="13"/>
  <c r="AL73" i="13" s="1"/>
  <c r="AJ2274" i="13"/>
  <c r="AL2274" i="13" s="1"/>
  <c r="AJ3414" i="13"/>
  <c r="AL3414" i="13" s="1"/>
  <c r="AJ3434" i="13"/>
  <c r="AL3434" i="13" s="1"/>
  <c r="AJ2012" i="13"/>
  <c r="AL2012" i="13" s="1"/>
  <c r="AJ1892" i="13"/>
  <c r="AL1892" i="13" s="1"/>
  <c r="AJ1656" i="13"/>
  <c r="AL1656" i="13" s="1"/>
  <c r="AJ2154" i="13"/>
  <c r="AL2154" i="13" s="1"/>
  <c r="AJ2372" i="13"/>
  <c r="AL2372" i="13" s="1"/>
  <c r="AJ2538" i="13"/>
  <c r="AL2538" i="13" s="1"/>
  <c r="AJ3390" i="13"/>
  <c r="AL3390" i="13" s="1"/>
  <c r="AJ3118" i="13"/>
  <c r="AL3118" i="13" s="1"/>
  <c r="AJ2376" i="13"/>
  <c r="AL2376" i="13" s="1"/>
  <c r="AJ2998" i="13"/>
  <c r="AL2998" i="13" s="1"/>
  <c r="AJ2473" i="13"/>
  <c r="AL2473" i="13" s="1"/>
  <c r="AJ2592" i="13"/>
  <c r="AL2592" i="13" s="1"/>
  <c r="AJ93" i="13"/>
  <c r="AL93" i="13" s="1"/>
  <c r="AJ3334" i="13"/>
  <c r="AL3334" i="13" s="1"/>
  <c r="AJ1893" i="13"/>
  <c r="AL1893" i="13" s="1"/>
  <c r="AJ3228" i="13"/>
  <c r="AL3228" i="13" s="1"/>
  <c r="AJ3305" i="13"/>
  <c r="AL3305" i="13" s="1"/>
  <c r="AJ1278" i="13"/>
  <c r="AL1278" i="13" s="1"/>
  <c r="AJ2416" i="13"/>
  <c r="AL2416" i="13" s="1"/>
  <c r="AJ471" i="13"/>
  <c r="AL471" i="13" s="1"/>
  <c r="AJ1047" i="13"/>
  <c r="AL1047" i="13" s="1"/>
  <c r="AJ598" i="13"/>
  <c r="AL598" i="13" s="1"/>
  <c r="AJ1886" i="13"/>
  <c r="AL1886" i="13" s="1"/>
  <c r="AJ2321" i="13"/>
  <c r="AL2321" i="13" s="1"/>
  <c r="AJ3480" i="13"/>
  <c r="AL3480" i="13" s="1"/>
  <c r="AJ2646" i="13"/>
  <c r="AL2646" i="13" s="1"/>
  <c r="AJ378" i="13"/>
  <c r="AL378" i="13" s="1"/>
  <c r="AJ3478" i="13"/>
  <c r="AL3478" i="13" s="1"/>
  <c r="AJ2575" i="13"/>
  <c r="AL2575" i="13" s="1"/>
  <c r="AJ100" i="13"/>
  <c r="AL100" i="13" s="1"/>
  <c r="AJ2042" i="13"/>
  <c r="AL2042" i="13" s="1"/>
  <c r="AJ1253" i="13"/>
  <c r="AL1253" i="13" s="1"/>
  <c r="AJ2944" i="13"/>
  <c r="AL2944" i="13" s="1"/>
  <c r="AJ1358" i="13"/>
  <c r="AL1358" i="13" s="1"/>
  <c r="AJ218" i="13"/>
  <c r="AL218" i="13" s="1"/>
  <c r="AJ703" i="13"/>
  <c r="AL703" i="13" s="1"/>
  <c r="AJ451" i="13"/>
  <c r="AL451" i="13" s="1"/>
  <c r="AJ38" i="13"/>
  <c r="AL38" i="13" s="1"/>
  <c r="AJ40" i="13"/>
  <c r="AL40" i="13" s="1"/>
  <c r="AJ2486" i="13"/>
  <c r="AL2486" i="13" s="1"/>
  <c r="AJ3138" i="13"/>
  <c r="AL3138" i="13" s="1"/>
  <c r="AJ2113" i="13"/>
  <c r="AL2113" i="13" s="1"/>
  <c r="AJ1053" i="13"/>
  <c r="AL1053" i="13" s="1"/>
  <c r="AJ723" i="13"/>
  <c r="AL723" i="13" s="1"/>
  <c r="AJ2279" i="13"/>
  <c r="AL2279" i="13" s="1"/>
  <c r="AJ2193" i="13"/>
  <c r="AL2193" i="13" s="1"/>
  <c r="AJ3396" i="13"/>
  <c r="AL3396" i="13" s="1"/>
  <c r="AJ2006" i="13"/>
  <c r="AL2006" i="13" s="1"/>
  <c r="AJ152" i="13"/>
  <c r="AL152" i="13" s="1"/>
  <c r="AJ835" i="13"/>
  <c r="AL835" i="13" s="1"/>
  <c r="AJ1633" i="13"/>
  <c r="AL1633" i="13" s="1"/>
  <c r="AJ3350" i="13"/>
  <c r="AL3350" i="13" s="1"/>
  <c r="AJ2520" i="13"/>
  <c r="AL2520" i="13" s="1"/>
  <c r="AJ2088" i="13"/>
  <c r="AL2088" i="13" s="1"/>
  <c r="AJ2689" i="13"/>
  <c r="AL2689" i="13" s="1"/>
  <c r="AJ1410" i="13"/>
  <c r="AL1410" i="13" s="1"/>
  <c r="AJ3374" i="13"/>
  <c r="AL3374" i="13" s="1"/>
  <c r="AJ824" i="13"/>
  <c r="AL824" i="13" s="1"/>
  <c r="AJ2853" i="13"/>
  <c r="AL2853" i="13" s="1"/>
  <c r="AJ2579" i="13"/>
  <c r="AL2579" i="13" s="1"/>
  <c r="AJ648" i="13"/>
  <c r="AL648" i="13" s="1"/>
  <c r="AJ3501" i="13"/>
  <c r="AL3501" i="13" s="1"/>
  <c r="AJ1831" i="13"/>
  <c r="AL1831" i="13" s="1"/>
  <c r="AJ3471" i="13"/>
  <c r="AL3471" i="13" s="1"/>
  <c r="AJ1022" i="13"/>
  <c r="AL1022" i="13" s="1"/>
  <c r="AJ2979" i="13"/>
  <c r="AL2979" i="13" s="1"/>
  <c r="AJ1041" i="13"/>
  <c r="AL1041" i="13" s="1"/>
  <c r="AJ2294" i="13"/>
  <c r="AL2294" i="13" s="1"/>
  <c r="AJ764" i="13"/>
  <c r="AL764" i="13" s="1"/>
  <c r="AJ1693" i="13"/>
  <c r="AL1693" i="13" s="1"/>
  <c r="AJ922" i="13"/>
  <c r="AL922" i="13" s="1"/>
  <c r="AJ796" i="13"/>
  <c r="AL796" i="13" s="1"/>
  <c r="AJ3298" i="13"/>
  <c r="AL3298" i="13" s="1"/>
  <c r="AJ1815" i="13"/>
  <c r="AL1815" i="13" s="1"/>
  <c r="AJ1398" i="13"/>
  <c r="AL1398" i="13" s="1"/>
  <c r="AJ157" i="13"/>
  <c r="AL157" i="13" s="1"/>
  <c r="AJ1342" i="13"/>
  <c r="AL1342" i="13" s="1"/>
  <c r="AJ183" i="13"/>
  <c r="AL183" i="13" s="1"/>
  <c r="AJ2981" i="13"/>
  <c r="AL2981" i="13" s="1"/>
  <c r="AJ938" i="13"/>
  <c r="AL938" i="13" s="1"/>
  <c r="AJ323" i="13"/>
  <c r="AL323" i="13" s="1"/>
  <c r="AJ909" i="13"/>
  <c r="AL909" i="13" s="1"/>
  <c r="AJ1952" i="13"/>
  <c r="AL1952" i="13" s="1"/>
  <c r="AJ189" i="13"/>
  <c r="AL189" i="13" s="1"/>
  <c r="AJ2311" i="13"/>
  <c r="AL2311" i="13" s="1"/>
  <c r="AJ1086" i="13"/>
  <c r="AL1086" i="13" s="1"/>
  <c r="AJ3421" i="13"/>
  <c r="AL3421" i="13" s="1"/>
  <c r="AJ3224" i="13"/>
  <c r="AL3224" i="13" s="1"/>
  <c r="AJ2659" i="13"/>
  <c r="AL2659" i="13" s="1"/>
  <c r="AJ1075" i="13"/>
  <c r="AL1075" i="13" s="1"/>
  <c r="AJ2356" i="13"/>
  <c r="AL2356" i="13" s="1"/>
  <c r="AJ352" i="13"/>
  <c r="AL352" i="13" s="1"/>
  <c r="AJ2716" i="13"/>
  <c r="AL2716" i="13" s="1"/>
  <c r="AJ2876" i="13"/>
  <c r="AL2876" i="13" s="1"/>
  <c r="AJ1821" i="13"/>
  <c r="AL1821" i="13" s="1"/>
  <c r="AJ2153" i="13"/>
  <c r="AL2153" i="13" s="1"/>
  <c r="AJ395" i="13"/>
  <c r="AL395" i="13" s="1"/>
  <c r="AJ1758" i="13"/>
  <c r="AL1758" i="13" s="1"/>
  <c r="AJ2572" i="13"/>
  <c r="AL2572" i="13" s="1"/>
  <c r="AJ519" i="13"/>
  <c r="AL519" i="13" s="1"/>
  <c r="AJ1366" i="13"/>
  <c r="AL1366" i="13" s="1"/>
  <c r="AJ1844" i="13"/>
  <c r="AL1844" i="13" s="1"/>
  <c r="AJ3375" i="13"/>
  <c r="AL3375" i="13" s="1"/>
  <c r="AJ1606" i="13"/>
  <c r="AL1606" i="13" s="1"/>
  <c r="AJ567" i="13"/>
  <c r="AL567" i="13" s="1"/>
  <c r="AJ3157" i="13"/>
  <c r="AL3157" i="13" s="1"/>
  <c r="AJ325" i="13"/>
  <c r="AL325" i="13" s="1"/>
  <c r="AJ2970" i="13"/>
  <c r="AL2970" i="13" s="1"/>
  <c r="AJ1772" i="13"/>
  <c r="AL1772" i="13" s="1"/>
  <c r="AJ626" i="13"/>
  <c r="AL626" i="13" s="1"/>
  <c r="AJ2467" i="13"/>
  <c r="AL2467" i="13" s="1"/>
  <c r="AJ2517" i="13"/>
  <c r="AL2517" i="13" s="1"/>
  <c r="AJ871" i="13"/>
  <c r="AL871" i="13" s="1"/>
  <c r="AJ2046" i="13"/>
  <c r="AL2046" i="13" s="1"/>
  <c r="AJ1090" i="13"/>
  <c r="AL1090" i="13" s="1"/>
  <c r="AJ1628" i="13"/>
  <c r="AL1628" i="13" s="1"/>
  <c r="AJ241" i="13"/>
  <c r="AL241" i="13" s="1"/>
  <c r="AJ2986" i="13"/>
  <c r="AL2986" i="13" s="1"/>
  <c r="AJ3288" i="13"/>
  <c r="AL3288" i="13" s="1"/>
  <c r="AJ3222" i="13"/>
  <c r="AL3222" i="13" s="1"/>
  <c r="AJ1957" i="13"/>
  <c r="AL1957" i="13" s="1"/>
  <c r="AJ69" i="13"/>
  <c r="AL69" i="13" s="1"/>
  <c r="AJ3010" i="13"/>
  <c r="AL3010" i="13" s="1"/>
  <c r="AJ3308" i="13"/>
  <c r="AL3308" i="13" s="1"/>
  <c r="AJ1421" i="13"/>
  <c r="AL1421" i="13" s="1"/>
  <c r="AJ2789" i="13"/>
  <c r="AL2789" i="13" s="1"/>
  <c r="AJ1984" i="13"/>
  <c r="AL1984" i="13" s="1"/>
  <c r="AJ1536" i="13"/>
  <c r="AL1536" i="13" s="1"/>
  <c r="AJ2717" i="13"/>
  <c r="AL2717" i="13" s="1"/>
  <c r="AJ1296" i="13"/>
  <c r="AL1296" i="13" s="1"/>
  <c r="AJ797" i="13"/>
  <c r="AL797" i="13" s="1"/>
  <c r="AJ1201" i="13"/>
  <c r="AL1201" i="13" s="1"/>
  <c r="AJ1374" i="13"/>
  <c r="AL1374" i="13" s="1"/>
  <c r="AJ3239" i="13"/>
  <c r="AL3239" i="13" s="1"/>
  <c r="AJ3463" i="13"/>
  <c r="AL3463" i="13" s="1"/>
  <c r="AJ2875" i="13"/>
  <c r="AL2875" i="13" s="1"/>
  <c r="AJ3460" i="13"/>
  <c r="AL3460" i="13" s="1"/>
  <c r="AJ528" i="13"/>
  <c r="AL528" i="13" s="1"/>
  <c r="AJ3001" i="13"/>
  <c r="AL3001" i="13" s="1"/>
  <c r="AJ1294" i="13"/>
  <c r="AL1294" i="13" s="1"/>
  <c r="AJ3126" i="13"/>
  <c r="AL3126" i="13" s="1"/>
  <c r="AJ2712" i="13"/>
  <c r="AL2712" i="13" s="1"/>
  <c r="AJ1035" i="13"/>
  <c r="AL1035" i="13" s="1"/>
  <c r="AJ3380" i="13"/>
  <c r="AL3380" i="13" s="1"/>
  <c r="AJ3085" i="13"/>
  <c r="AL3085" i="13" s="1"/>
  <c r="AJ800" i="13"/>
  <c r="AL800" i="13" s="1"/>
  <c r="AJ281" i="13"/>
  <c r="AL281" i="13" s="1"/>
  <c r="AJ3494" i="13"/>
  <c r="AL3494" i="13" s="1"/>
  <c r="AJ3436" i="13"/>
  <c r="AL3436" i="13" s="1"/>
  <c r="AJ1976" i="13"/>
  <c r="AL1976" i="13" s="1"/>
  <c r="AJ3352" i="13"/>
  <c r="AL3352" i="13" s="1"/>
  <c r="AJ860" i="13"/>
  <c r="AL860" i="13" s="1"/>
  <c r="AJ3322" i="13"/>
  <c r="AL3322" i="13" s="1"/>
  <c r="AJ2391" i="13"/>
  <c r="AL2391" i="13" s="1"/>
  <c r="AJ1908" i="13"/>
  <c r="AL1908" i="13" s="1"/>
  <c r="AJ2708" i="13"/>
  <c r="AL2708" i="13" s="1"/>
  <c r="AJ1157" i="13"/>
  <c r="AL1157" i="13" s="1"/>
  <c r="AJ3139" i="13"/>
  <c r="AL3139" i="13" s="1"/>
  <c r="AJ833" i="13"/>
  <c r="AL833" i="13" s="1"/>
  <c r="AJ649" i="13"/>
  <c r="AL649" i="13" s="1"/>
  <c r="AJ2292" i="13"/>
  <c r="AL2292" i="13" s="1"/>
  <c r="AJ2197" i="13"/>
  <c r="AL2197" i="13" s="1"/>
  <c r="AJ462" i="13"/>
  <c r="AL462" i="13" s="1"/>
  <c r="AJ2547" i="13"/>
  <c r="AL2547" i="13" s="1"/>
  <c r="AJ1999" i="13"/>
  <c r="AL1999" i="13" s="1"/>
  <c r="AJ2581" i="13"/>
  <c r="AL2581" i="13" s="1"/>
  <c r="AJ419" i="13"/>
  <c r="AL419" i="13" s="1"/>
  <c r="AJ2796" i="13"/>
  <c r="AL2796" i="13" s="1"/>
  <c r="AJ1483" i="13"/>
  <c r="AL1483" i="13" s="1"/>
  <c r="AJ828" i="13"/>
  <c r="AL828" i="13" s="1"/>
  <c r="AJ2000" i="13"/>
  <c r="AL2000" i="13" s="1"/>
  <c r="AJ2147" i="13"/>
  <c r="AL2147" i="13" s="1"/>
  <c r="AJ1555" i="13"/>
  <c r="AL1555" i="13" s="1"/>
  <c r="AJ1289" i="13"/>
  <c r="AL1289" i="13" s="1"/>
  <c r="AJ1134" i="13"/>
  <c r="AL1134" i="13" s="1"/>
  <c r="AJ2379" i="13"/>
  <c r="AL2379" i="13" s="1"/>
  <c r="AJ3363" i="13"/>
  <c r="AL3363" i="13" s="1"/>
  <c r="AJ659" i="13"/>
  <c r="AL659" i="13" s="1"/>
  <c r="AJ2209" i="13"/>
  <c r="AL2209" i="13" s="1"/>
  <c r="AJ2151" i="13"/>
  <c r="AL2151" i="13" s="1"/>
  <c r="AJ733" i="13"/>
  <c r="AL733" i="13" s="1"/>
  <c r="AJ1176" i="13"/>
  <c r="AL1176" i="13" s="1"/>
  <c r="AJ3420" i="13"/>
  <c r="AL3420" i="13" s="1"/>
  <c r="AJ1361" i="13"/>
  <c r="AL1361" i="13" s="1"/>
  <c r="AJ2652" i="13"/>
  <c r="AL2652" i="13" s="1"/>
  <c r="AJ411" i="13"/>
  <c r="AL411" i="13" s="1"/>
  <c r="AJ1529" i="13"/>
  <c r="AL1529" i="13" s="1"/>
  <c r="AJ1599" i="13"/>
  <c r="AL1599" i="13" s="1"/>
  <c r="AJ1966" i="13"/>
  <c r="AL1966" i="13" s="1"/>
  <c r="AJ1371" i="13"/>
  <c r="AL1371" i="13" s="1"/>
  <c r="AJ260" i="13"/>
  <c r="AL260" i="13" s="1"/>
  <c r="AJ3507" i="13"/>
  <c r="AL3507" i="13" s="1"/>
  <c r="AJ363" i="13"/>
  <c r="AL363" i="13" s="1"/>
  <c r="AJ1081" i="13"/>
  <c r="AL1081" i="13" s="1"/>
  <c r="AJ3270" i="13"/>
  <c r="AL3270" i="13" s="1"/>
  <c r="AJ3127" i="13"/>
  <c r="AL3127" i="13" s="1"/>
  <c r="AJ1915" i="13"/>
  <c r="AL1915" i="13" s="1"/>
  <c r="AJ1448" i="13"/>
  <c r="AL1448" i="13" s="1"/>
  <c r="AJ635" i="13"/>
  <c r="AL635" i="13" s="1"/>
  <c r="AJ1819" i="13"/>
  <c r="AL1819" i="13" s="1"/>
  <c r="AJ2710" i="13"/>
  <c r="AL2710" i="13" s="1"/>
  <c r="AJ191" i="13"/>
  <c r="AL191" i="13" s="1"/>
  <c r="AJ584" i="13"/>
  <c r="AL584" i="13" s="1"/>
  <c r="AJ1494" i="13"/>
  <c r="AL1494" i="13" s="1"/>
  <c r="AJ1437" i="13"/>
  <c r="AL1437" i="13" s="1"/>
  <c r="AJ389" i="13"/>
  <c r="AL389" i="13" s="1"/>
  <c r="AJ3107" i="13"/>
  <c r="AL3107" i="13" s="1"/>
  <c r="AJ2191" i="13"/>
  <c r="AL2191" i="13" s="1"/>
  <c r="AJ3459" i="13"/>
  <c r="AL3459" i="13" s="1"/>
  <c r="AJ2556" i="13"/>
  <c r="AL2556" i="13" s="1"/>
  <c r="AJ3464" i="13"/>
  <c r="AL3464" i="13" s="1"/>
  <c r="AJ55" i="13"/>
  <c r="AL55" i="13" s="1"/>
  <c r="AJ106" i="13"/>
  <c r="AL106" i="13" s="1"/>
  <c r="AJ394" i="13"/>
  <c r="AL394" i="13" s="1"/>
  <c r="AJ2994" i="13"/>
  <c r="AL2994" i="13" s="1"/>
  <c r="AJ386" i="13"/>
  <c r="AL386" i="13" s="1"/>
  <c r="AJ1399" i="13"/>
  <c r="AL1399" i="13" s="1"/>
  <c r="AJ804" i="13"/>
  <c r="AL804" i="13" s="1"/>
  <c r="AJ3140" i="13"/>
  <c r="AL3140" i="13" s="1"/>
  <c r="AJ2220" i="13"/>
  <c r="AL2220" i="13" s="1"/>
  <c r="AJ2539" i="13"/>
  <c r="AL2539" i="13" s="1"/>
  <c r="AJ480" i="13"/>
  <c r="AL480" i="13" s="1"/>
  <c r="AJ1350" i="13"/>
  <c r="AL1350" i="13" s="1"/>
  <c r="AJ1422" i="13"/>
  <c r="AL1422" i="13" s="1"/>
  <c r="AJ1981" i="13"/>
  <c r="AL1981" i="13" s="1"/>
  <c r="AJ3164" i="13"/>
  <c r="AL3164" i="13" s="1"/>
  <c r="AJ3340" i="13"/>
  <c r="AL3340" i="13" s="1"/>
  <c r="AJ229" i="13"/>
  <c r="AL229" i="13" s="1"/>
  <c r="AJ3419" i="13"/>
  <c r="AL3419" i="13" s="1"/>
  <c r="AJ2766" i="13"/>
  <c r="AL2766" i="13" s="1"/>
  <c r="AJ790" i="13"/>
  <c r="AL790" i="13" s="1"/>
  <c r="AJ195" i="13"/>
  <c r="AL195" i="13" s="1"/>
  <c r="AJ119" i="13"/>
  <c r="AL119" i="13" s="1"/>
  <c r="AJ621" i="13"/>
  <c r="AL621" i="13" s="1"/>
  <c r="AJ2188" i="13"/>
  <c r="AL2188" i="13" s="1"/>
  <c r="AJ2760" i="13"/>
  <c r="AL2760" i="13" s="1"/>
  <c r="AJ321" i="13"/>
  <c r="AL321" i="13" s="1"/>
  <c r="AJ861" i="13"/>
  <c r="AL861" i="13" s="1"/>
  <c r="AJ1509" i="13"/>
  <c r="AL1509" i="13" s="1"/>
  <c r="AJ921" i="13"/>
  <c r="AL921" i="13" s="1"/>
  <c r="AJ1324" i="13"/>
  <c r="AL1324" i="13" s="1"/>
  <c r="AJ2361" i="13"/>
  <c r="AL2361" i="13" s="1"/>
  <c r="AJ2413" i="13"/>
  <c r="AL2413" i="13" s="1"/>
  <c r="AJ2218" i="13"/>
  <c r="AL2218" i="13" s="1"/>
  <c r="AJ2884" i="13"/>
  <c r="AL2884" i="13" s="1"/>
  <c r="AJ859" i="13"/>
  <c r="AL859" i="13" s="1"/>
  <c r="AJ3331" i="13"/>
  <c r="AL3331" i="13" s="1"/>
  <c r="AJ1178" i="13"/>
  <c r="AL1178" i="13" s="1"/>
  <c r="AJ1304" i="13"/>
  <c r="AL1304" i="13" s="1"/>
  <c r="AJ1460" i="13"/>
  <c r="AL1460" i="13" s="1"/>
  <c r="AJ2507" i="13"/>
  <c r="AL2507" i="13" s="1"/>
  <c r="AJ516" i="13"/>
  <c r="AL516" i="13" s="1"/>
  <c r="AJ2449" i="13"/>
  <c r="AL2449" i="13" s="1"/>
  <c r="AJ470" i="13"/>
  <c r="AL470" i="13" s="1"/>
  <c r="AJ1654" i="13"/>
  <c r="AL1654" i="13" s="1"/>
  <c r="AJ3357" i="13"/>
  <c r="AL3357" i="13" s="1"/>
  <c r="AJ1103" i="13"/>
  <c r="AL1103" i="13" s="1"/>
  <c r="AJ2109" i="13"/>
  <c r="AL2109" i="13" s="1"/>
  <c r="AJ573" i="13"/>
  <c r="AL573" i="13" s="1"/>
  <c r="AJ1265" i="13"/>
  <c r="AL1265" i="13" s="1"/>
  <c r="AJ2947" i="13"/>
  <c r="AL2947" i="13" s="1"/>
  <c r="AJ2792" i="13"/>
  <c r="AL2792" i="13" s="1"/>
  <c r="AJ1711" i="13"/>
  <c r="AL1711" i="13" s="1"/>
  <c r="AJ1837" i="13"/>
  <c r="AL1837" i="13" s="1"/>
  <c r="AJ3271" i="13"/>
  <c r="AL3271" i="13" s="1"/>
  <c r="AJ458" i="13"/>
  <c r="AL458" i="13" s="1"/>
  <c r="AJ572" i="13"/>
  <c r="AL572" i="13" s="1"/>
  <c r="AJ3087" i="13"/>
  <c r="AL3087" i="13" s="1"/>
  <c r="AJ2888" i="13"/>
  <c r="AL2888" i="13" s="1"/>
  <c r="AJ1312" i="13"/>
  <c r="AL1312" i="13" s="1"/>
  <c r="AJ1995" i="13"/>
  <c r="AL1995" i="13" s="1"/>
  <c r="AJ514" i="13"/>
  <c r="AL514" i="13" s="1"/>
  <c r="AJ1293" i="13"/>
  <c r="AL1293" i="13" s="1"/>
  <c r="AJ1387" i="13"/>
  <c r="AL1387" i="13" s="1"/>
  <c r="AJ1206" i="13"/>
  <c r="AL1206" i="13" s="1"/>
  <c r="AJ2166" i="13"/>
  <c r="AL2166" i="13" s="1"/>
  <c r="AJ3091" i="13"/>
  <c r="AL3091" i="13" s="1"/>
  <c r="AJ3174" i="13"/>
  <c r="AL3174" i="13" s="1"/>
  <c r="AJ3006" i="13"/>
  <c r="AL3006" i="13" s="1"/>
  <c r="AJ2422" i="13"/>
  <c r="AL2422" i="13" s="1"/>
  <c r="AJ2367" i="13"/>
  <c r="AL2367" i="13" s="1"/>
  <c r="AJ1045" i="13"/>
  <c r="AL1045" i="13" s="1"/>
  <c r="AJ492" i="13"/>
  <c r="AL492" i="13" s="1"/>
  <c r="AJ1927" i="13"/>
  <c r="AL1927" i="13" s="1"/>
  <c r="AJ2679" i="13"/>
  <c r="AL2679" i="13" s="1"/>
  <c r="AJ3114" i="13"/>
  <c r="AL3114" i="13" s="1"/>
  <c r="AJ440" i="13"/>
  <c r="AL440" i="13" s="1"/>
  <c r="AJ361" i="13"/>
  <c r="AL361" i="13" s="1"/>
  <c r="AJ513" i="13"/>
  <c r="AL513" i="13" s="1"/>
  <c r="AJ2910" i="13"/>
  <c r="AL2910" i="13" s="1"/>
  <c r="AJ743" i="13"/>
  <c r="AL743" i="13" s="1"/>
  <c r="AJ2617" i="13"/>
  <c r="AL2617" i="13" s="1"/>
  <c r="AJ1502" i="13"/>
  <c r="AL1502" i="13" s="1"/>
  <c r="AJ2611" i="13"/>
  <c r="AL2611" i="13" s="1"/>
  <c r="AJ863" i="13"/>
  <c r="AL863" i="13" s="1"/>
  <c r="AJ3254" i="13"/>
  <c r="AL3254" i="13" s="1"/>
  <c r="AJ1143" i="13"/>
  <c r="AL1143" i="13" s="1"/>
  <c r="AJ1965" i="13"/>
  <c r="AL1965" i="13" s="1"/>
  <c r="AJ3498" i="13"/>
  <c r="AL3498" i="13" s="1"/>
  <c r="AJ274" i="13"/>
  <c r="AL274" i="13" s="1"/>
  <c r="AJ905" i="13"/>
  <c r="AL905" i="13" s="1"/>
  <c r="AJ2408" i="13"/>
  <c r="AL2408" i="13" s="1"/>
  <c r="AJ1841" i="13"/>
  <c r="AL1841" i="13" s="1"/>
  <c r="AJ1751" i="13"/>
  <c r="AL1751" i="13" s="1"/>
  <c r="AJ3432" i="13"/>
  <c r="AL3432" i="13" s="1"/>
  <c r="AJ1724" i="13"/>
  <c r="AL1724" i="13" s="1"/>
  <c r="AJ1685" i="13"/>
  <c r="AL1685" i="13" s="1"/>
  <c r="AJ34" i="13"/>
  <c r="AL34" i="13" s="1"/>
  <c r="AJ734" i="13"/>
  <c r="AL734" i="13" s="1"/>
  <c r="AJ642" i="13"/>
  <c r="AL642" i="13" s="1"/>
  <c r="AJ3342" i="13"/>
  <c r="AL3342" i="13" s="1"/>
  <c r="AJ1871" i="13"/>
  <c r="AL1871" i="13" s="1"/>
  <c r="AJ2946" i="13"/>
  <c r="AL2946" i="13" s="1"/>
  <c r="AJ2373" i="13"/>
  <c r="AL2373" i="13" s="1"/>
  <c r="AJ612" i="13"/>
  <c r="AL612" i="13" s="1"/>
  <c r="AJ961" i="13"/>
  <c r="AL961" i="13" s="1"/>
  <c r="AJ1863" i="13"/>
  <c r="AL1863" i="13" s="1"/>
  <c r="AJ355" i="13"/>
  <c r="AL355" i="13" s="1"/>
  <c r="AJ643" i="13"/>
  <c r="AL643" i="13" s="1"/>
  <c r="AJ2436" i="13"/>
  <c r="AL2436" i="13" s="1"/>
  <c r="AJ1750" i="13"/>
  <c r="AL1750" i="13" s="1"/>
  <c r="AJ3284" i="13"/>
  <c r="AL3284" i="13" s="1"/>
  <c r="AJ1687" i="13"/>
  <c r="AL1687" i="13" s="1"/>
  <c r="AJ1015" i="13"/>
  <c r="AL1015" i="13" s="1"/>
  <c r="AJ1411" i="13"/>
  <c r="AL1411" i="13" s="1"/>
  <c r="AJ3260" i="13"/>
  <c r="AL3260" i="13" s="1"/>
  <c r="AJ1825" i="13"/>
  <c r="AL1825" i="13" s="1"/>
  <c r="AJ271" i="13"/>
  <c r="AL271" i="13" s="1"/>
  <c r="AJ2681" i="13"/>
  <c r="AL2681" i="13" s="1"/>
  <c r="AJ2943" i="13"/>
  <c r="AL2943" i="13" s="1"/>
  <c r="AJ771" i="13"/>
  <c r="AL771" i="13" s="1"/>
  <c r="AJ21" i="13"/>
  <c r="AL21" i="13" s="1"/>
  <c r="AJ1454" i="13"/>
  <c r="AL1454" i="13" s="1"/>
  <c r="AJ2350" i="13"/>
  <c r="AL2350" i="13" s="1"/>
  <c r="AJ269" i="13"/>
  <c r="AL269" i="13" s="1"/>
  <c r="AJ2003" i="13"/>
  <c r="AL2003" i="13" s="1"/>
  <c r="AJ3317" i="13"/>
  <c r="AL3317" i="13" s="1"/>
  <c r="AJ284" i="13"/>
  <c r="AL284" i="13" s="1"/>
  <c r="AJ2275" i="13"/>
  <c r="AL2275" i="13" s="1"/>
  <c r="AJ2162" i="13"/>
  <c r="AL2162" i="13" s="1"/>
  <c r="AJ1842" i="13"/>
  <c r="AL1842" i="13" s="1"/>
  <c r="AJ213" i="13"/>
  <c r="AL213" i="13" s="1"/>
  <c r="AJ376" i="13"/>
  <c r="AL376" i="13" s="1"/>
  <c r="AJ878" i="13"/>
  <c r="AL878" i="13" s="1"/>
  <c r="AJ3299" i="13"/>
  <c r="AL3299" i="13" s="1"/>
  <c r="AJ3089" i="13"/>
  <c r="AL3089" i="13" s="1"/>
  <c r="AJ2091" i="13"/>
  <c r="AL2091" i="13" s="1"/>
  <c r="AJ2375" i="13"/>
  <c r="AL2375" i="13" s="1"/>
  <c r="AJ2678" i="13"/>
  <c r="AL2678" i="13" s="1"/>
  <c r="AJ1925" i="13"/>
  <c r="AL1925" i="13" s="1"/>
  <c r="AJ348" i="13"/>
  <c r="AL348" i="13" s="1"/>
  <c r="AJ295" i="13"/>
  <c r="AL295" i="13" s="1"/>
  <c r="AJ1594" i="13"/>
  <c r="AL1594" i="13" s="1"/>
  <c r="AJ298" i="13"/>
  <c r="AL298" i="13" s="1"/>
  <c r="AJ2761" i="13"/>
  <c r="AL2761" i="13" s="1"/>
  <c r="AJ2945" i="13"/>
  <c r="AL2945" i="13" s="1"/>
  <c r="AJ2253" i="13"/>
  <c r="AL2253" i="13" s="1"/>
  <c r="AJ1764" i="13"/>
  <c r="AL1764" i="13" s="1"/>
  <c r="AJ546" i="13"/>
  <c r="AL546" i="13" s="1"/>
  <c r="AJ309" i="13"/>
  <c r="AL309" i="13" s="1"/>
  <c r="AJ2330" i="13"/>
  <c r="AL2330" i="13" s="1"/>
  <c r="AJ2163" i="13"/>
  <c r="AL2163" i="13" s="1"/>
  <c r="AJ1031" i="13"/>
  <c r="AL1031" i="13" s="1"/>
  <c r="AJ3012" i="13"/>
  <c r="AL3012" i="13" s="1"/>
  <c r="AJ3090" i="13"/>
  <c r="AL3090" i="13" s="1"/>
  <c r="AJ3391" i="13"/>
  <c r="AL3391" i="13" s="1"/>
  <c r="AJ1109" i="13"/>
  <c r="AL1109" i="13" s="1"/>
  <c r="AJ853" i="13"/>
  <c r="AL853" i="13" s="1"/>
  <c r="AJ2258" i="13"/>
  <c r="AL2258" i="13" s="1"/>
  <c r="AJ1054" i="13"/>
  <c r="AL1054" i="13" s="1"/>
  <c r="AJ77" i="13"/>
  <c r="AL77" i="13" s="1"/>
  <c r="AJ1370" i="13"/>
  <c r="AL1370" i="13" s="1"/>
  <c r="AJ3185" i="13"/>
  <c r="AL3185" i="13" s="1"/>
  <c r="AJ203" i="13"/>
  <c r="AL203" i="13" s="1"/>
  <c r="AJ1147" i="13"/>
  <c r="AL1147" i="13" s="1"/>
  <c r="AJ1994" i="13"/>
  <c r="AL1994" i="13" s="1"/>
  <c r="AJ722" i="13"/>
  <c r="AL722" i="13" s="1"/>
  <c r="AJ2364" i="13"/>
  <c r="AL2364" i="13" s="1"/>
  <c r="AJ2889" i="13"/>
  <c r="AL2889" i="13" s="1"/>
  <c r="AJ2748" i="13"/>
  <c r="AL2748" i="13" s="1"/>
  <c r="AJ2598" i="13"/>
  <c r="AL2598" i="13" s="1"/>
  <c r="AJ857" i="13"/>
  <c r="AL857" i="13" s="1"/>
  <c r="AJ3257" i="13"/>
  <c r="AL3257" i="13" s="1"/>
  <c r="AJ1648" i="13"/>
  <c r="AL1648" i="13" s="1"/>
  <c r="AJ2554" i="13"/>
  <c r="AL2554" i="13" s="1"/>
  <c r="AJ495" i="13"/>
  <c r="AL495" i="13" s="1"/>
  <c r="AJ524" i="13"/>
  <c r="AL524" i="13" s="1"/>
  <c r="AJ1056" i="13"/>
  <c r="AL1056" i="13" s="1"/>
  <c r="AJ820" i="13"/>
  <c r="AL820" i="13" s="1"/>
  <c r="AJ2809" i="13"/>
  <c r="AL2809" i="13" s="1"/>
  <c r="AJ3220" i="13"/>
  <c r="AL3220" i="13" s="1"/>
  <c r="AJ2343" i="13"/>
  <c r="AL2343" i="13" s="1"/>
  <c r="AJ127" i="13"/>
  <c r="AL127" i="13" s="1"/>
  <c r="AJ2706" i="13"/>
  <c r="AL2706" i="13" s="1"/>
  <c r="AJ1233" i="13"/>
  <c r="AL1233" i="13" s="1"/>
  <c r="AJ2864" i="13"/>
  <c r="AL2864" i="13" s="1"/>
  <c r="AJ1441" i="13"/>
  <c r="AL1441" i="13" s="1"/>
  <c r="AJ85" i="13"/>
  <c r="AL85" i="13" s="1"/>
  <c r="AJ2754" i="13"/>
  <c r="AL2754" i="13" s="1"/>
  <c r="AJ2405" i="13"/>
  <c r="AL2405" i="13" s="1"/>
  <c r="AJ1316" i="13"/>
  <c r="AL1316" i="13" s="1"/>
  <c r="AJ2952" i="13"/>
  <c r="AL2952" i="13" s="1"/>
  <c r="AJ558" i="13"/>
  <c r="AL558" i="13" s="1"/>
  <c r="AJ1861" i="13"/>
  <c r="AL1861" i="13" s="1"/>
  <c r="AJ3328" i="13"/>
  <c r="AL3328" i="13" s="1"/>
  <c r="AJ280" i="13"/>
  <c r="AL280" i="13" s="1"/>
  <c r="AJ990" i="13"/>
  <c r="AL990" i="13" s="1"/>
  <c r="AJ1033" i="13"/>
  <c r="AL1033" i="13" s="1"/>
  <c r="AJ174" i="13"/>
  <c r="AL174" i="13" s="1"/>
  <c r="AJ2065" i="13"/>
  <c r="AL2065" i="13" s="1"/>
  <c r="AJ2863" i="13"/>
  <c r="AL2863" i="13" s="1"/>
  <c r="AJ490" i="13"/>
  <c r="AL490" i="13" s="1"/>
  <c r="AJ2132" i="13"/>
  <c r="AL2132" i="13" s="1"/>
  <c r="AJ3345" i="13"/>
  <c r="AL3345" i="13" s="1"/>
  <c r="AJ168" i="13"/>
  <c r="AL168" i="13" s="1"/>
  <c r="AJ2248" i="13"/>
  <c r="AL2248" i="13" s="1"/>
  <c r="AJ690" i="13"/>
  <c r="AL690" i="13" s="1"/>
  <c r="AJ2534" i="13"/>
  <c r="AL2534" i="13" s="1"/>
  <c r="AJ3197" i="13"/>
  <c r="AL3197" i="13" s="1"/>
  <c r="AJ2189" i="13"/>
  <c r="AL2189" i="13" s="1"/>
  <c r="AJ504" i="13"/>
  <c r="AL504" i="13" s="1"/>
  <c r="AJ347" i="13"/>
  <c r="AL347" i="13" s="1"/>
  <c r="AJ3147" i="13"/>
  <c r="AL3147" i="13" s="1"/>
  <c r="AJ3105" i="13"/>
  <c r="AL3105" i="13" s="1"/>
  <c r="AJ638" i="13"/>
  <c r="AL638" i="13" s="1"/>
  <c r="AJ2961" i="13"/>
  <c r="AL2961" i="13" s="1"/>
  <c r="AJ560" i="13"/>
  <c r="AL560" i="13" s="1"/>
  <c r="AJ216" i="13"/>
  <c r="AL216" i="13" s="1"/>
  <c r="AJ1739" i="13"/>
  <c r="AL1739" i="13" s="1"/>
  <c r="AJ3206" i="13"/>
  <c r="AL3206" i="13" s="1"/>
  <c r="AJ2921" i="13"/>
  <c r="AL2921" i="13" s="1"/>
  <c r="AJ3217" i="13"/>
  <c r="AL3217" i="13" s="1"/>
  <c r="AJ2327" i="13"/>
  <c r="AL2327" i="13" s="1"/>
  <c r="AJ787" i="13"/>
  <c r="AL787" i="13" s="1"/>
  <c r="AJ2608" i="13"/>
  <c r="AL2608" i="13" s="1"/>
  <c r="AJ1479" i="13"/>
  <c r="AL1479" i="13" s="1"/>
  <c r="AJ2066" i="13"/>
  <c r="AL2066" i="13" s="1"/>
  <c r="AJ1021" i="13"/>
  <c r="AL1021" i="13" s="1"/>
  <c r="AJ248" i="13"/>
  <c r="AL248" i="13" s="1"/>
  <c r="AJ3151" i="13"/>
  <c r="AL3151" i="13" s="1"/>
  <c r="AJ3077" i="13"/>
  <c r="AL3077" i="13" s="1"/>
  <c r="AJ1539" i="13"/>
  <c r="AL1539" i="13" s="1"/>
  <c r="AJ1587" i="13"/>
  <c r="AL1587" i="13" s="1"/>
  <c r="AJ1794" i="13"/>
  <c r="AL1794" i="13" s="1"/>
  <c r="AJ1310" i="13"/>
  <c r="AL1310" i="13" s="1"/>
  <c r="AJ1481" i="13"/>
  <c r="AL1481" i="13" s="1"/>
  <c r="AJ2365" i="13"/>
  <c r="AL2365" i="13" s="1"/>
  <c r="AJ1544" i="13"/>
  <c r="AL1544" i="13" s="1"/>
  <c r="AJ665" i="13"/>
  <c r="AL665" i="13" s="1"/>
  <c r="AJ2238" i="13"/>
  <c r="AL2238" i="13" s="1"/>
  <c r="AJ131" i="13"/>
  <c r="AL131" i="13" s="1"/>
  <c r="AJ2894" i="13"/>
  <c r="AL2894" i="13" s="1"/>
  <c r="AJ2975" i="13"/>
  <c r="AL2975" i="13" s="1"/>
  <c r="AJ120" i="13"/>
  <c r="AL120" i="13" s="1"/>
  <c r="AJ2781" i="13"/>
  <c r="AL2781" i="13" s="1"/>
  <c r="AJ3385" i="13"/>
  <c r="AL3385" i="13" s="1"/>
  <c r="AJ3486" i="13"/>
  <c r="AL3486" i="13" s="1"/>
  <c r="AJ759" i="13"/>
  <c r="AL759" i="13" s="1"/>
  <c r="AJ2518" i="13"/>
  <c r="AL2518" i="13" s="1"/>
  <c r="AJ3168" i="13"/>
  <c r="AL3168" i="13" s="1"/>
  <c r="AJ3263" i="13"/>
  <c r="AL3263" i="13" s="1"/>
  <c r="AJ763" i="13"/>
  <c r="AL763" i="13" s="1"/>
  <c r="AJ2495" i="13"/>
  <c r="AL2495" i="13" s="1"/>
  <c r="AJ2458" i="13"/>
  <c r="AL2458" i="13" s="1"/>
  <c r="AJ317" i="13"/>
  <c r="AL317" i="13" s="1"/>
  <c r="AJ873" i="13"/>
  <c r="AL873" i="13" s="1"/>
  <c r="AJ3113" i="13"/>
  <c r="AL3113" i="13" s="1"/>
  <c r="AJ1338" i="13"/>
  <c r="AL1338" i="13" s="1"/>
  <c r="AJ1719" i="13"/>
  <c r="AL1719" i="13" s="1"/>
  <c r="AJ2353" i="13"/>
  <c r="AL2353" i="13" s="1"/>
  <c r="AJ912" i="13"/>
  <c r="AL912" i="13" s="1"/>
  <c r="AJ780" i="13"/>
  <c r="AL780" i="13" s="1"/>
  <c r="AJ2662" i="13"/>
  <c r="AL2662" i="13" s="1"/>
  <c r="AJ957" i="13"/>
  <c r="AL957" i="13" s="1"/>
  <c r="AJ2948" i="13"/>
  <c r="AL2948" i="13" s="1"/>
  <c r="AJ3441" i="13"/>
  <c r="AL3441" i="13" s="1"/>
  <c r="AJ64" i="13"/>
  <c r="AL64" i="13" s="1"/>
  <c r="AJ382" i="13"/>
  <c r="AL382" i="13" s="1"/>
  <c r="AJ210" i="13"/>
  <c r="AL210" i="13" s="1"/>
  <c r="AJ1321" i="13"/>
  <c r="AL1321" i="13" s="1"/>
  <c r="AJ2954" i="13"/>
  <c r="AL2954" i="13" s="1"/>
  <c r="AJ2392" i="13"/>
  <c r="AL2392" i="13" s="1"/>
  <c r="AJ417" i="13"/>
  <c r="AL417" i="13" s="1"/>
  <c r="AJ3359" i="13"/>
  <c r="AL3359" i="13" s="1"/>
  <c r="AJ2452" i="13"/>
  <c r="AL2452" i="13" s="1"/>
  <c r="AJ2569" i="13"/>
  <c r="AL2569" i="13" s="1"/>
  <c r="AJ741" i="13"/>
  <c r="AL741" i="13" s="1"/>
  <c r="AJ478" i="13"/>
  <c r="AL478" i="13" s="1"/>
  <c r="AJ1829" i="13"/>
  <c r="AL1829" i="13" s="1"/>
  <c r="AJ1896" i="13"/>
  <c r="AL1896" i="13" s="1"/>
  <c r="AJ286" i="13"/>
  <c r="AL286" i="13" s="1"/>
  <c r="AJ1741" i="13"/>
  <c r="AL1741" i="13" s="1"/>
  <c r="AJ2448" i="13"/>
  <c r="AL2448" i="13" s="1"/>
  <c r="AJ3405" i="13"/>
  <c r="AL3405" i="13" s="1"/>
  <c r="AJ2842" i="13"/>
  <c r="AL2842" i="13" s="1"/>
  <c r="AJ2505" i="13"/>
  <c r="AL2505" i="13" s="1"/>
  <c r="AJ2490" i="13"/>
  <c r="AL2490" i="13" s="1"/>
  <c r="AJ1664" i="13"/>
  <c r="AL1664" i="13" s="1"/>
  <c r="AJ3504" i="13"/>
  <c r="AL3504" i="13" s="1"/>
  <c r="AJ107" i="13"/>
  <c r="AL107" i="13" s="1"/>
  <c r="AJ2426" i="13"/>
  <c r="AL2426" i="13" s="1"/>
  <c r="AJ534" i="13"/>
  <c r="AL534" i="13" s="1"/>
  <c r="AJ1307" i="13"/>
  <c r="AL1307" i="13" s="1"/>
  <c r="AJ2999" i="13"/>
  <c r="AL2999" i="13" s="1"/>
  <c r="AJ964" i="13"/>
  <c r="AL964" i="13" s="1"/>
  <c r="AJ2525" i="13"/>
  <c r="AL2525" i="13" s="1"/>
  <c r="AJ1020" i="13"/>
  <c r="AL1020" i="13" s="1"/>
  <c r="AJ2101" i="13"/>
  <c r="AL2101" i="13" s="1"/>
  <c r="AJ2428" i="13"/>
  <c r="AL2428" i="13" s="1"/>
  <c r="AJ1964" i="13"/>
  <c r="AL1964" i="13" s="1"/>
  <c r="AJ2650" i="13"/>
  <c r="AL2650" i="13" s="1"/>
  <c r="AJ1277" i="13"/>
  <c r="AL1277" i="13" s="1"/>
  <c r="AJ864" i="13"/>
  <c r="AL864" i="13" s="1"/>
  <c r="AJ3439" i="13"/>
  <c r="AL3439" i="13" s="1"/>
  <c r="AJ350" i="13"/>
  <c r="AL350" i="13" s="1"/>
  <c r="AJ2273" i="13"/>
  <c r="AL2273" i="13" s="1"/>
  <c r="AJ227" i="13"/>
  <c r="AL227" i="13" s="1"/>
  <c r="AJ757" i="13"/>
  <c r="AL757" i="13" s="1"/>
  <c r="AJ2820" i="13"/>
  <c r="AL2820" i="13" s="1"/>
  <c r="AJ2834" i="13"/>
  <c r="AL2834" i="13" s="1"/>
  <c r="AJ1551" i="13"/>
  <c r="AL1551" i="13" s="1"/>
  <c r="AJ2647" i="13"/>
  <c r="AL2647" i="13" s="1"/>
  <c r="AJ1425" i="13"/>
  <c r="AL1425" i="13" s="1"/>
  <c r="AJ1571" i="13"/>
  <c r="AL1571" i="13" s="1"/>
  <c r="AJ732" i="13"/>
  <c r="AL732" i="13" s="1"/>
  <c r="AJ1413" i="13"/>
  <c r="AL1413" i="13" s="1"/>
  <c r="AJ1698" i="13"/>
  <c r="AL1698" i="13" s="1"/>
  <c r="AJ2077" i="13"/>
  <c r="AL2077" i="13" s="1"/>
  <c r="AJ2767" i="13"/>
  <c r="AL2767" i="13" s="1"/>
  <c r="AJ2996" i="13"/>
  <c r="AL2996" i="13" s="1"/>
  <c r="AJ20" i="13"/>
  <c r="AL20" i="13" s="1"/>
  <c r="AJ862" i="13"/>
  <c r="AL862" i="13" s="1"/>
  <c r="AJ1379" i="13"/>
  <c r="AL1379" i="13" s="1"/>
  <c r="AJ3146" i="13"/>
  <c r="AL3146" i="13" s="1"/>
  <c r="AJ160" i="13"/>
  <c r="AL160" i="13" s="1"/>
  <c r="AJ1209" i="13"/>
  <c r="AL1209" i="13" s="1"/>
  <c r="AJ3154" i="13"/>
  <c r="AL3154" i="13" s="1"/>
  <c r="AJ2135" i="13"/>
  <c r="AL2135" i="13" s="1"/>
  <c r="AJ1171" i="13"/>
  <c r="AL1171" i="13" s="1"/>
  <c r="AJ1264" i="13"/>
  <c r="AL1264" i="13" s="1"/>
  <c r="AJ3445" i="13"/>
  <c r="AL3445" i="13" s="1"/>
  <c r="AJ3177" i="13"/>
  <c r="AL3177" i="13" s="1"/>
  <c r="AJ464" i="13"/>
  <c r="AL464" i="13" s="1"/>
  <c r="AJ1690" i="13"/>
  <c r="AL1690" i="13" s="1"/>
  <c r="AJ3477" i="13"/>
  <c r="AL3477" i="13" s="1"/>
  <c r="AJ2773" i="13"/>
  <c r="AL2773" i="13" s="1"/>
  <c r="AJ2819" i="13"/>
  <c r="AL2819" i="13" s="1"/>
  <c r="AJ1050" i="13"/>
  <c r="AL1050" i="13" s="1"/>
  <c r="AJ2430" i="13"/>
  <c r="AL2430" i="13" s="1"/>
  <c r="AJ2215" i="13"/>
  <c r="AL2215" i="13" s="1"/>
  <c r="AJ901" i="13"/>
  <c r="AL901" i="13" s="1"/>
  <c r="AJ479" i="13"/>
  <c r="AL479" i="13" s="1"/>
  <c r="AJ1590" i="13"/>
  <c r="AL1590" i="13" s="1"/>
  <c r="AJ3136" i="13"/>
  <c r="AL3136" i="13" s="1"/>
  <c r="AJ711" i="13"/>
  <c r="AL711" i="13" s="1"/>
  <c r="AJ19" i="13"/>
  <c r="AL19" i="13" s="1"/>
  <c r="AJ1505" i="13"/>
  <c r="AL1505" i="13" s="1"/>
  <c r="AJ3241" i="13"/>
  <c r="AL3241" i="13" s="1"/>
  <c r="AJ2387" i="13"/>
  <c r="AL2387" i="13" s="1"/>
  <c r="AJ1325" i="13"/>
  <c r="AL1325" i="13" s="1"/>
  <c r="AJ944" i="13"/>
  <c r="AL944" i="13" s="1"/>
  <c r="AJ566" i="13"/>
  <c r="AL566" i="13" s="1"/>
  <c r="AJ809" i="13"/>
  <c r="AL809" i="13" s="1"/>
  <c r="AJ3019" i="13"/>
  <c r="AL3019" i="13" s="1"/>
  <c r="AJ1506" i="13"/>
  <c r="AL1506" i="13" s="1"/>
  <c r="AJ2771" i="13"/>
  <c r="AL2771" i="13" s="1"/>
  <c r="AJ896" i="13"/>
  <c r="AL896" i="13" s="1"/>
  <c r="AJ1457" i="13"/>
  <c r="AL1457" i="13" s="1"/>
  <c r="AJ2072" i="13"/>
  <c r="AL2072" i="13" s="1"/>
  <c r="AJ2612" i="13"/>
  <c r="AL2612" i="13" s="1"/>
  <c r="AJ1532" i="13"/>
  <c r="AL1532" i="13" s="1"/>
  <c r="AJ2586" i="13"/>
  <c r="AL2586" i="13" s="1"/>
  <c r="AJ569" i="13"/>
  <c r="AL569" i="13" s="1"/>
  <c r="AJ459" i="13"/>
  <c r="AL459" i="13" s="1"/>
  <c r="AJ103" i="13"/>
  <c r="AL103" i="13" s="1"/>
  <c r="AJ946" i="13"/>
  <c r="AL946" i="13" s="1"/>
  <c r="AJ1900" i="13"/>
  <c r="AL1900" i="13" s="1"/>
  <c r="AJ1901" i="13"/>
  <c r="AL1901" i="13" s="1"/>
  <c r="AJ894" i="13"/>
  <c r="AL894" i="13" s="1"/>
  <c r="AJ760" i="13"/>
  <c r="AL760" i="13" s="1"/>
  <c r="AJ1836" i="13"/>
  <c r="AL1836" i="13" s="1"/>
  <c r="AJ1314" i="13"/>
  <c r="AL1314" i="13" s="1"/>
  <c r="AJ2526" i="13"/>
  <c r="AL2526" i="13" s="1"/>
  <c r="AJ172" i="13"/>
  <c r="AL172" i="13" s="1"/>
  <c r="AJ3190" i="13"/>
  <c r="AL3190" i="13" s="1"/>
  <c r="AJ3401" i="13"/>
  <c r="AL3401" i="13" s="1"/>
  <c r="AJ2725" i="13"/>
  <c r="AL2725" i="13" s="1"/>
  <c r="AJ1344" i="13"/>
  <c r="AL1344" i="13" s="1"/>
  <c r="AJ2028" i="13"/>
  <c r="AL2028" i="13" s="1"/>
  <c r="AJ3145" i="13"/>
  <c r="AL3145" i="13" s="1"/>
  <c r="AJ707" i="13"/>
  <c r="AL707" i="13" s="1"/>
  <c r="AJ98" i="13"/>
  <c r="AL98" i="13" s="1"/>
  <c r="AJ3063" i="13"/>
  <c r="AL3063" i="13" s="1"/>
  <c r="AJ807" i="13"/>
  <c r="AL807" i="13" s="1"/>
  <c r="AJ1963" i="13"/>
  <c r="AL1963" i="13" s="1"/>
  <c r="AJ2466" i="13"/>
  <c r="AL2466" i="13" s="1"/>
  <c r="AJ3112" i="13"/>
  <c r="AL3112" i="13" s="1"/>
  <c r="AJ2810" i="13"/>
  <c r="AL2810" i="13" s="1"/>
  <c r="AJ2058" i="13"/>
  <c r="AL2058" i="13" s="1"/>
  <c r="AJ2149" i="13"/>
  <c r="AL2149" i="13" s="1"/>
  <c r="AJ1330" i="13"/>
  <c r="AL1330" i="13" s="1"/>
  <c r="AJ1172" i="13"/>
  <c r="AL1172" i="13" s="1"/>
  <c r="AJ2267" i="13"/>
  <c r="AL2267" i="13" s="1"/>
  <c r="AJ3309" i="13"/>
  <c r="AL3309" i="13" s="1"/>
  <c r="AJ1444" i="13"/>
  <c r="AL1444" i="13" s="1"/>
  <c r="AJ2419" i="13"/>
  <c r="AL2419" i="13" s="1"/>
  <c r="AJ2866" i="13"/>
  <c r="AL2866" i="13" s="1"/>
  <c r="AJ2571" i="13"/>
  <c r="AL2571" i="13" s="1"/>
  <c r="AJ1161" i="13"/>
  <c r="AL1161" i="13" s="1"/>
  <c r="AJ3227" i="13"/>
  <c r="AL3227" i="13" s="1"/>
  <c r="AJ1255" i="13"/>
  <c r="AL1255" i="13" s="1"/>
  <c r="AJ316" i="13"/>
  <c r="AL316" i="13" s="1"/>
  <c r="AJ2299" i="13"/>
  <c r="AL2299" i="13" s="1"/>
  <c r="AJ3283" i="13"/>
  <c r="AL3283" i="13" s="1"/>
  <c r="AJ507" i="13"/>
  <c r="AL507" i="13" s="1"/>
  <c r="AJ1077" i="13"/>
  <c r="AL1077" i="13" s="1"/>
  <c r="AJ1247" i="13"/>
  <c r="AL1247" i="13" s="1"/>
  <c r="AJ275" i="13"/>
  <c r="AL275" i="13" s="1"/>
  <c r="AJ2851" i="13"/>
  <c r="AL2851" i="13" s="1"/>
  <c r="AJ655" i="13"/>
  <c r="AL655" i="13" s="1"/>
  <c r="AJ2552" i="13"/>
  <c r="AL2552" i="13" s="1"/>
  <c r="AJ82" i="13"/>
  <c r="AL82" i="13" s="1"/>
  <c r="AJ3" i="13"/>
  <c r="AL3" i="13" s="1"/>
  <c r="AJ228" i="13"/>
  <c r="AL228" i="13" s="1"/>
  <c r="AJ1765" i="13"/>
  <c r="AL1765" i="13" s="1"/>
  <c r="AJ559" i="13"/>
  <c r="AL559" i="13" s="1"/>
  <c r="AJ941" i="13"/>
  <c r="AL941" i="13" s="1"/>
  <c r="AJ2862" i="13"/>
  <c r="AL2862" i="13" s="1"/>
  <c r="AJ2078" i="13"/>
  <c r="AL2078" i="13" s="1"/>
  <c r="AJ1089" i="13"/>
  <c r="AL1089" i="13" s="1"/>
  <c r="AJ2429" i="13"/>
  <c r="AL2429" i="13" s="1"/>
  <c r="AJ2301" i="13"/>
  <c r="AL2301" i="13" s="1"/>
  <c r="AJ748" i="13"/>
  <c r="AL748" i="13" s="1"/>
  <c r="AJ2201" i="13"/>
  <c r="AL2201" i="13" s="1"/>
  <c r="AJ3275" i="13"/>
  <c r="AL3275" i="13" s="1"/>
  <c r="AJ2765" i="13"/>
  <c r="AL2765" i="13" s="1"/>
  <c r="AJ2718" i="13"/>
  <c r="AL2718" i="13" s="1"/>
  <c r="AJ786" i="13"/>
  <c r="AL786" i="13" s="1"/>
  <c r="AJ2136" i="13"/>
  <c r="AL2136" i="13" s="1"/>
  <c r="AJ2715" i="13"/>
  <c r="AL2715" i="13" s="1"/>
  <c r="AJ2358" i="13"/>
  <c r="AL2358" i="13" s="1"/>
  <c r="AJ2756" i="13"/>
  <c r="AL2756" i="13" s="1"/>
  <c r="AJ2150" i="13"/>
  <c r="AL2150" i="13" s="1"/>
  <c r="AJ1814" i="13"/>
  <c r="AL1814" i="13" s="1"/>
  <c r="AJ2011" i="13"/>
  <c r="AL2011" i="13" s="1"/>
  <c r="AJ66" i="13"/>
  <c r="AL66" i="13" s="1"/>
  <c r="AJ2532" i="13"/>
  <c r="AL2532" i="13" s="1"/>
  <c r="AJ805" i="13"/>
  <c r="AL805" i="13" s="1"/>
  <c r="AJ784" i="13"/>
  <c r="AL784" i="13" s="1"/>
  <c r="AJ305" i="13"/>
  <c r="AL305" i="13" s="1"/>
  <c r="AJ1069" i="13"/>
  <c r="AL1069" i="13" s="1"/>
  <c r="AJ1661" i="13"/>
  <c r="AL1661" i="13" s="1"/>
  <c r="AJ2107" i="13"/>
  <c r="AL2107" i="13" s="1"/>
  <c r="AJ302" i="13"/>
  <c r="AL302" i="13" s="1"/>
  <c r="AJ985" i="13"/>
  <c r="AL985" i="13" s="1"/>
  <c r="AJ2599" i="13"/>
  <c r="AL2599" i="13" s="1"/>
  <c r="AJ2097" i="13"/>
  <c r="AL2097" i="13" s="1"/>
  <c r="AJ1809" i="13"/>
  <c r="AL1809" i="13" s="1"/>
  <c r="AJ1356" i="13"/>
  <c r="AL1356" i="13" s="1"/>
  <c r="AJ3354" i="13"/>
  <c r="AL3354" i="13" s="1"/>
  <c r="AJ122" i="13"/>
  <c r="AL122" i="13" s="1"/>
  <c r="AJ167" i="13"/>
  <c r="AL167" i="13" s="1"/>
  <c r="AJ1766" i="13"/>
  <c r="AL1766" i="13" s="1"/>
  <c r="AJ1602" i="13"/>
  <c r="AL1602" i="13" s="1"/>
  <c r="AJ995" i="13"/>
  <c r="AL995" i="13" s="1"/>
  <c r="AJ1535" i="13"/>
  <c r="AL1535" i="13" s="1"/>
  <c r="AJ2047" i="13"/>
  <c r="AL2047" i="13" s="1"/>
  <c r="AJ3204" i="13"/>
  <c r="AL3204" i="13" s="1"/>
  <c r="AJ1728" i="13"/>
  <c r="AL1728" i="13" s="1"/>
  <c r="AJ1191" i="13"/>
  <c r="AL1191" i="13" s="1"/>
  <c r="AJ2442" i="13"/>
  <c r="AL2442" i="13" s="1"/>
  <c r="AJ2848" i="13"/>
  <c r="AL2848" i="13" s="1"/>
  <c r="AJ2764" i="13"/>
  <c r="AL2764" i="13" s="1"/>
  <c r="AJ134" i="13"/>
  <c r="AL134" i="13" s="1"/>
  <c r="AJ1048" i="13"/>
  <c r="AL1048" i="13" s="1"/>
  <c r="AJ13" i="13"/>
  <c r="AL13" i="13" s="1"/>
  <c r="AJ2503" i="13"/>
  <c r="AL2503" i="13" s="1"/>
  <c r="AJ3098" i="13"/>
  <c r="AL3098" i="13" s="1"/>
  <c r="AJ1634" i="13"/>
  <c r="AL1634" i="13" s="1"/>
  <c r="AJ1351" i="13"/>
  <c r="AL1351" i="13" s="1"/>
  <c r="AJ2288" i="13"/>
  <c r="AL2288" i="13" s="1"/>
  <c r="AJ715" i="13"/>
  <c r="AL715" i="13" s="1"/>
  <c r="AJ2577" i="13"/>
  <c r="AL2577" i="13" s="1"/>
  <c r="AJ1961" i="13"/>
  <c r="AL1961" i="13" s="1"/>
  <c r="AJ2222" i="13"/>
  <c r="AL2222" i="13" s="1"/>
  <c r="AJ2024" i="13"/>
  <c r="AL2024" i="13" s="1"/>
  <c r="AJ1271" i="13"/>
  <c r="AL1271" i="13" s="1"/>
  <c r="AJ2519" i="13"/>
  <c r="AL2519" i="13" s="1"/>
  <c r="AJ3039" i="13"/>
  <c r="AL3039" i="13" s="1"/>
  <c r="AJ2763" i="13"/>
  <c r="AL2763" i="13" s="1"/>
  <c r="AJ3361" i="13"/>
  <c r="AL3361" i="13" s="1"/>
  <c r="AJ1540" i="13"/>
  <c r="AL1540" i="13" s="1"/>
  <c r="AJ3381" i="13"/>
  <c r="AL3381" i="13" s="1"/>
  <c r="AJ1761" i="13"/>
  <c r="AL1761" i="13" s="1"/>
  <c r="AJ601" i="13"/>
  <c r="AL601" i="13" s="1"/>
  <c r="AJ1133" i="13"/>
  <c r="AL1133" i="13" s="1"/>
  <c r="AJ3060" i="13"/>
  <c r="AL3060" i="13" s="1"/>
  <c r="AJ1620" i="13"/>
  <c r="AL1620" i="13" s="1"/>
  <c r="AJ2297" i="13"/>
  <c r="AL2297" i="13" s="1"/>
  <c r="AJ2843" i="13"/>
  <c r="AL2843" i="13" s="1"/>
  <c r="AJ2461" i="13"/>
  <c r="AL2461" i="13" s="1"/>
  <c r="AJ320" i="13"/>
  <c r="AL320" i="13" s="1"/>
  <c r="AJ848" i="13"/>
  <c r="AL848" i="13" s="1"/>
  <c r="AJ2359" i="13"/>
  <c r="AL2359" i="13" s="1"/>
  <c r="AJ161" i="13"/>
  <c r="AL161" i="13" s="1"/>
  <c r="AJ1740" i="13"/>
  <c r="AL1740" i="13" s="1"/>
  <c r="AJ171" i="13"/>
  <c r="AL171" i="13" s="1"/>
  <c r="AJ1774" i="13"/>
  <c r="AL1774" i="13" s="1"/>
  <c r="AJ2089" i="13"/>
  <c r="AL2089" i="13" s="1"/>
  <c r="AJ3191" i="13"/>
  <c r="AL3191" i="13" s="1"/>
  <c r="AJ1007" i="13"/>
  <c r="AL1007" i="13" s="1"/>
  <c r="AJ1313" i="13"/>
  <c r="AL1313" i="13" s="1"/>
  <c r="AJ980" i="13"/>
  <c r="AL980" i="13" s="1"/>
  <c r="AJ1333" i="13"/>
  <c r="AL1333" i="13" s="1"/>
  <c r="AJ498" i="13"/>
  <c r="AL498" i="13" s="1"/>
  <c r="AJ1497" i="13"/>
  <c r="AL1497" i="13" s="1"/>
  <c r="AJ2210" i="13"/>
  <c r="AL2210" i="13" s="1"/>
  <c r="AJ1513" i="13"/>
  <c r="AL1513" i="13" s="1"/>
  <c r="AJ2158" i="13"/>
  <c r="AL2158" i="13" s="1"/>
  <c r="AJ2912" i="13"/>
  <c r="AL2912" i="13" s="1"/>
  <c r="AJ452" i="13"/>
  <c r="AL452" i="13" s="1"/>
  <c r="AJ47" i="13"/>
  <c r="AL47" i="13" s="1"/>
  <c r="AJ708" i="13"/>
  <c r="AL708" i="13" s="1"/>
  <c r="AJ716" i="13"/>
  <c r="AL716" i="13" s="1"/>
  <c r="AJ1598" i="13"/>
  <c r="AL1598" i="13" s="1"/>
  <c r="AJ426" i="13"/>
  <c r="AL426" i="13" s="1"/>
  <c r="AJ1705" i="13"/>
  <c r="AL1705" i="13" s="1"/>
  <c r="AJ691" i="13"/>
  <c r="AL691" i="13" s="1"/>
  <c r="AJ3387" i="13"/>
  <c r="AL3387" i="13" s="1"/>
  <c r="AJ447" i="13"/>
  <c r="AL447" i="13" s="1"/>
  <c r="AJ2345" i="13"/>
  <c r="AL2345" i="13" s="1"/>
  <c r="AJ1577" i="13"/>
  <c r="AL1577" i="13" s="1"/>
  <c r="AJ2550" i="13"/>
  <c r="AL2550" i="13" s="1"/>
  <c r="AJ529" i="13"/>
  <c r="AL529" i="13" s="1"/>
  <c r="AJ2807" i="13"/>
  <c r="AL2807" i="13" s="1"/>
  <c r="AJ135" i="13"/>
  <c r="AL135" i="13" s="1"/>
  <c r="AJ1238" i="13"/>
  <c r="AL1238" i="13" s="1"/>
  <c r="AJ823" i="13"/>
  <c r="AL823" i="13" s="1"/>
  <c r="AJ696" i="13"/>
  <c r="AL696" i="13" s="1"/>
  <c r="AJ3356" i="13"/>
  <c r="AL3356" i="13" s="1"/>
  <c r="AJ1888" i="13"/>
  <c r="AL1888" i="13" s="1"/>
  <c r="AJ2584" i="13"/>
  <c r="AL2584" i="13" s="1"/>
  <c r="AJ2060" i="13"/>
  <c r="AL2060" i="13" s="1"/>
  <c r="AJ2134" i="13"/>
  <c r="AL2134" i="13" s="1"/>
  <c r="AJ1932" i="13"/>
  <c r="AL1932" i="13" s="1"/>
  <c r="AJ315" i="13"/>
  <c r="AL315" i="13" s="1"/>
  <c r="AJ1810" i="13"/>
  <c r="AL1810" i="13" s="1"/>
  <c r="AJ86" i="13"/>
  <c r="AL86" i="13" s="1"/>
  <c r="AJ170" i="13"/>
  <c r="AL170" i="13" s="1"/>
  <c r="AJ2104" i="13"/>
  <c r="AL2104" i="13" s="1"/>
  <c r="AJ431" i="13"/>
  <c r="AL431" i="13" s="1"/>
  <c r="AJ2303" i="13"/>
  <c r="AL2303" i="13" s="1"/>
  <c r="AJ2388" i="13"/>
  <c r="AL2388" i="13" s="1"/>
  <c r="AJ1973" i="13"/>
  <c r="AL1973" i="13" s="1"/>
  <c r="AJ3320" i="13"/>
  <c r="AL3320" i="13" s="1"/>
  <c r="AJ3072" i="13"/>
  <c r="AL3072" i="13" s="1"/>
  <c r="AJ3314" i="13"/>
  <c r="AL3314" i="13" s="1"/>
  <c r="AJ2508" i="13"/>
  <c r="AL2508" i="13" s="1"/>
  <c r="AJ1779" i="13"/>
  <c r="AL1779" i="13" s="1"/>
  <c r="AJ633" i="13"/>
  <c r="AL633" i="13" s="1"/>
  <c r="AJ2911" i="13"/>
  <c r="AL2911" i="13" s="1"/>
  <c r="AJ3050" i="13"/>
  <c r="AL3050" i="13" s="1"/>
  <c r="AJ2110" i="13"/>
  <c r="AL2110" i="13" s="1"/>
  <c r="AJ2865" i="13"/>
  <c r="AL2865" i="13" s="1"/>
  <c r="AJ600" i="13"/>
  <c r="AL600" i="13" s="1"/>
  <c r="AJ904" i="13"/>
  <c r="AL904" i="13" s="1"/>
  <c r="AJ1737" i="13"/>
  <c r="AL1737" i="13" s="1"/>
  <c r="AJ2054" i="13"/>
  <c r="AL2054" i="13" s="1"/>
  <c r="AJ1004" i="13"/>
  <c r="AL1004" i="13" s="1"/>
  <c r="AJ3411" i="13"/>
  <c r="AL3411" i="13" s="1"/>
  <c r="AJ3122" i="13"/>
  <c r="AL3122" i="13" s="1"/>
  <c r="AJ1262" i="13"/>
  <c r="AL1262" i="13" s="1"/>
  <c r="AJ705" i="13"/>
  <c r="AL705" i="13" s="1"/>
  <c r="AJ842" i="13"/>
  <c r="AL842" i="13" s="1"/>
  <c r="AJ299" i="13"/>
  <c r="AL299" i="13" s="1"/>
  <c r="AJ2045" i="13"/>
  <c r="AL2045" i="13" s="1"/>
  <c r="AJ1163" i="13"/>
  <c r="AL1163" i="13" s="1"/>
  <c r="AJ1619" i="13"/>
  <c r="AL1619" i="13" s="1"/>
  <c r="AJ1689" i="13"/>
  <c r="AL1689" i="13" s="1"/>
  <c r="AJ3409" i="13"/>
  <c r="AL3409" i="13" s="1"/>
  <c r="AJ158" i="13"/>
  <c r="AL158" i="13" s="1"/>
  <c r="AJ2061" i="13"/>
  <c r="AL2061" i="13" s="1"/>
  <c r="AJ2887" i="13"/>
  <c r="AL2887" i="13" s="1"/>
  <c r="AJ3422" i="13"/>
  <c r="AL3422" i="13" s="1"/>
  <c r="AJ2668" i="13"/>
  <c r="AL2668" i="13" s="1"/>
  <c r="AJ239" i="13"/>
  <c r="AL239" i="13" s="1"/>
  <c r="AJ746" i="13"/>
  <c r="AL746" i="13" s="1"/>
  <c r="AJ453" i="13"/>
  <c r="AL453" i="13" s="1"/>
  <c r="AJ130" i="13"/>
  <c r="AL130" i="13" s="1"/>
  <c r="AJ866" i="13"/>
  <c r="AL866" i="13" s="1"/>
  <c r="AJ940" i="13"/>
  <c r="AL940" i="13" s="1"/>
  <c r="AJ42" i="13"/>
  <c r="AL42" i="13" s="1"/>
  <c r="AJ1702" i="13"/>
  <c r="AL1702" i="13" s="1"/>
  <c r="AJ3256" i="13"/>
  <c r="AL3256" i="13" s="1"/>
  <c r="AJ532" i="13"/>
  <c r="AL532" i="13" s="1"/>
  <c r="AJ1200" i="13"/>
  <c r="AL1200" i="13" s="1"/>
  <c r="AJ2018" i="13"/>
  <c r="AL2018" i="13" s="1"/>
  <c r="AJ1395" i="13"/>
  <c r="AL1395" i="13" s="1"/>
  <c r="AJ1224" i="13"/>
  <c r="AL1224" i="13" s="1"/>
  <c r="AJ2167" i="13"/>
  <c r="AL2167" i="13" s="1"/>
  <c r="AJ1793" i="13"/>
  <c r="AL1793" i="13" s="1"/>
  <c r="AJ329" i="13"/>
  <c r="AL329" i="13" s="1"/>
  <c r="AJ2641" i="13"/>
  <c r="AL2641" i="13" s="1"/>
  <c r="AJ2639" i="13"/>
  <c r="AL2639" i="13" s="1"/>
  <c r="AJ1385" i="13"/>
  <c r="AL1385" i="13" s="1"/>
  <c r="AJ1167" i="13"/>
  <c r="AL1167" i="13" s="1"/>
  <c r="AJ2731" i="13"/>
  <c r="AL2731" i="13" s="1"/>
  <c r="AJ2157" i="13"/>
  <c r="AL2157" i="13" s="1"/>
  <c r="AJ1165" i="13"/>
  <c r="AL1165" i="13" s="1"/>
  <c r="AJ755" i="13"/>
  <c r="AL755" i="13" s="1"/>
  <c r="AJ2034" i="13"/>
  <c r="AL2034" i="13" s="1"/>
  <c r="AJ2213" i="13"/>
  <c r="AL2213" i="13" s="1"/>
  <c r="AJ418" i="13"/>
  <c r="AL418" i="13" s="1"/>
  <c r="AJ3312" i="13"/>
  <c r="AL3312" i="13" s="1"/>
  <c r="AJ2692" i="13"/>
  <c r="AL2692" i="13" s="1"/>
  <c r="AJ1213" i="13"/>
  <c r="AL1213" i="13" s="1"/>
  <c r="AJ2493" i="13"/>
  <c r="AL2493" i="13" s="1"/>
  <c r="AJ1406" i="13"/>
  <c r="AL1406" i="13" s="1"/>
  <c r="AJ1626" i="13"/>
  <c r="AL1626" i="13" s="1"/>
  <c r="AJ1433" i="13"/>
  <c r="AL1433" i="13" s="1"/>
  <c r="AJ595" i="13"/>
  <c r="AL595" i="13" s="1"/>
  <c r="AJ2798" i="13"/>
  <c r="AL2798" i="13" s="1"/>
  <c r="AJ907" i="13"/>
  <c r="AL907" i="13" s="1"/>
  <c r="AJ3279" i="13"/>
  <c r="AL3279" i="13" s="1"/>
  <c r="AJ3045" i="13"/>
  <c r="AL3045" i="13" s="1"/>
  <c r="AJ2112" i="13"/>
  <c r="AL2112" i="13" s="1"/>
  <c r="AJ2255" i="13"/>
  <c r="AL2255" i="13" s="1"/>
  <c r="AJ3223" i="13"/>
  <c r="AL3223" i="13" s="1"/>
  <c r="AJ882" i="13"/>
  <c r="AL882" i="13" s="1"/>
  <c r="AJ1707" i="13"/>
  <c r="AL1707" i="13" s="1"/>
  <c r="AJ3067" i="13"/>
  <c r="AL3067" i="13" s="1"/>
  <c r="AJ2880" i="13"/>
  <c r="AL2880" i="13" s="1"/>
  <c r="AJ1058" i="13"/>
  <c r="AL1058" i="13" s="1"/>
  <c r="AJ2557" i="13"/>
  <c r="AL2557" i="13" s="1"/>
  <c r="AJ1111" i="13"/>
  <c r="AL1111" i="13" s="1"/>
  <c r="AJ1754" i="13"/>
  <c r="AL1754" i="13" s="1"/>
  <c r="AJ2684" i="13"/>
  <c r="AL2684" i="13" s="1"/>
  <c r="AJ291" i="13"/>
  <c r="AL291" i="13" s="1"/>
  <c r="AJ2530" i="13"/>
  <c r="AL2530" i="13" s="1"/>
  <c r="AJ2966" i="13"/>
  <c r="AL2966" i="13" s="1"/>
  <c r="AJ1297" i="13"/>
  <c r="AL1297" i="13" s="1"/>
  <c r="AJ777" i="13"/>
  <c r="AL777" i="13" s="1"/>
  <c r="AJ542" i="13"/>
  <c r="AL542" i="13" s="1"/>
  <c r="AJ3186" i="13"/>
  <c r="AL3186" i="13" s="1"/>
  <c r="AJ908" i="13"/>
  <c r="AL908" i="13" s="1"/>
  <c r="AJ2570" i="13"/>
  <c r="AL2570" i="13" s="1"/>
  <c r="AJ3370" i="13"/>
  <c r="AL3370" i="13" s="1"/>
  <c r="AJ3242" i="13"/>
  <c r="AL3242" i="13" s="1"/>
  <c r="AJ818" i="13"/>
  <c r="AL818" i="13" s="1"/>
  <c r="AJ1753" i="13"/>
  <c r="AL1753" i="13" s="1"/>
  <c r="AJ1223" i="13"/>
  <c r="AL1223" i="13" s="1"/>
  <c r="AJ2155" i="13"/>
  <c r="AL2155" i="13" s="1"/>
  <c r="AJ473" i="13"/>
  <c r="AL473" i="13" s="1"/>
  <c r="AJ437" i="13"/>
  <c r="AL437" i="13" s="1"/>
  <c r="AJ2139" i="13"/>
  <c r="AL2139" i="13" s="1"/>
  <c r="AJ3469" i="13"/>
  <c r="AL3469" i="13" s="1"/>
  <c r="AJ2939" i="13"/>
  <c r="AL2939" i="13" s="1"/>
  <c r="AJ444" i="13"/>
  <c r="AL444" i="13" s="1"/>
  <c r="AJ3376" i="13"/>
  <c r="AL3376" i="13" s="1"/>
  <c r="AJ3326" i="13"/>
  <c r="AL3326" i="13" s="1"/>
  <c r="AJ2555" i="13"/>
  <c r="AL2555" i="13" s="1"/>
  <c r="AJ956" i="13"/>
  <c r="AL956" i="13" s="1"/>
  <c r="AJ3182" i="13"/>
  <c r="AL3182" i="13" s="1"/>
  <c r="AJ2247" i="13"/>
  <c r="AL2247" i="13" s="1"/>
  <c r="AJ494" i="13"/>
  <c r="AL494" i="13" s="1"/>
  <c r="AJ2751" i="13"/>
  <c r="AL2751" i="13" s="1"/>
  <c r="AJ520" i="13"/>
  <c r="AL520" i="13" s="1"/>
  <c r="AJ2094" i="13"/>
  <c r="AL2094" i="13" s="1"/>
  <c r="AJ1616" i="13"/>
  <c r="AL1616" i="13" s="1"/>
  <c r="AJ3198" i="13"/>
  <c r="AL3198" i="13" s="1"/>
  <c r="AJ2926" i="13"/>
  <c r="AL2926" i="13" s="1"/>
  <c r="AJ3011" i="13"/>
  <c r="AL3011" i="13" s="1"/>
  <c r="AJ3291" i="13"/>
  <c r="AL3291" i="13" s="1"/>
  <c r="AJ2103" i="13"/>
  <c r="AL2103" i="13" s="1"/>
  <c r="AJ129" i="13"/>
  <c r="AL129" i="13" s="1"/>
  <c r="AJ1568" i="13"/>
  <c r="AL1568" i="13" s="1"/>
  <c r="AJ1782" i="13"/>
  <c r="AL1782" i="13" s="1"/>
  <c r="AJ3005" i="13"/>
  <c r="AL3005" i="13" s="1"/>
  <c r="AJ1649" i="13"/>
  <c r="AL1649" i="13" s="1"/>
  <c r="AJ346" i="13"/>
  <c r="AL346" i="13" s="1"/>
  <c r="AJ742" i="13"/>
  <c r="AL742" i="13" s="1"/>
  <c r="AJ2105" i="13"/>
  <c r="AL2105" i="13" s="1"/>
  <c r="AJ2041" i="13"/>
  <c r="AL2041" i="13" s="1"/>
  <c r="AJ825" i="13"/>
  <c r="AL825" i="13" s="1"/>
  <c r="AJ2516" i="13"/>
  <c r="AL2516" i="13" s="1"/>
  <c r="AJ1017" i="13"/>
  <c r="AL1017" i="13" s="1"/>
  <c r="AJ819" i="13"/>
  <c r="AL819" i="13" s="1"/>
  <c r="AJ1416" i="13"/>
  <c r="AL1416" i="13" s="1"/>
  <c r="AJ2622" i="13"/>
  <c r="AL2622" i="13" s="1"/>
  <c r="AJ1745" i="13"/>
  <c r="AL1745" i="13" s="1"/>
  <c r="AJ2014" i="13"/>
  <c r="AL2014" i="13" s="1"/>
  <c r="AJ1151" i="13"/>
  <c r="AL1151" i="13" s="1"/>
  <c r="AJ2087" i="13"/>
  <c r="AL2087" i="13" s="1"/>
  <c r="AJ322" i="13"/>
  <c r="AL322" i="13" s="1"/>
  <c r="AJ159" i="13"/>
  <c r="AL159" i="13" s="1"/>
  <c r="AJ1858" i="13"/>
  <c r="AL1858" i="13" s="1"/>
  <c r="AJ791" i="13"/>
  <c r="AL791" i="13" s="1"/>
  <c r="AJ1137" i="13"/>
  <c r="AL1137" i="13" s="1"/>
  <c r="AJ27" i="13"/>
  <c r="AL27" i="13" s="1"/>
  <c r="AJ2738" i="13"/>
  <c r="AL2738" i="13" s="1"/>
  <c r="AJ778" i="13"/>
  <c r="AL778" i="13" s="1"/>
  <c r="AJ3160" i="13"/>
  <c r="AL3160" i="13" s="1"/>
  <c r="AJ2980" i="13"/>
  <c r="AL2980" i="13" s="1"/>
  <c r="AJ234" i="13"/>
  <c r="AL234" i="13" s="1"/>
  <c r="AJ981" i="13"/>
  <c r="AL981" i="13" s="1"/>
  <c r="AJ1830" i="13"/>
  <c r="AL1830" i="13" s="1"/>
  <c r="AJ2444" i="13"/>
  <c r="AL2444" i="13" s="1"/>
  <c r="AJ1887" i="13"/>
  <c r="AL1887" i="13" s="1"/>
  <c r="AJ3225" i="13"/>
  <c r="AL3225" i="13" s="1"/>
  <c r="AJ681" i="13"/>
  <c r="AL681" i="13" s="1"/>
  <c r="AJ3316" i="13"/>
  <c r="AL3316" i="13" s="1"/>
  <c r="AJ3304" i="13"/>
  <c r="AL3304" i="13" s="1"/>
  <c r="AJ1517" i="13"/>
  <c r="AL1517" i="13" s="1"/>
  <c r="AJ3293" i="13"/>
  <c r="AL3293" i="13" s="1"/>
  <c r="AJ2501" i="13"/>
  <c r="AL2501" i="13" s="1"/>
  <c r="AJ371" i="13"/>
  <c r="AL371" i="13" s="1"/>
  <c r="AJ645" i="13"/>
  <c r="AL645" i="13" s="1"/>
  <c r="AJ1684" i="13"/>
  <c r="AL1684" i="13" s="1"/>
  <c r="AJ331" i="13"/>
  <c r="AL331" i="13" s="1"/>
  <c r="AJ29" i="13"/>
  <c r="AL29" i="13" s="1"/>
  <c r="AJ1397" i="13"/>
  <c r="AL1397" i="13" s="1"/>
  <c r="AJ2759" i="13"/>
  <c r="AL2759" i="13" s="1"/>
  <c r="AJ2663" i="13"/>
  <c r="AL2663" i="13" s="1"/>
  <c r="AJ1610" i="13"/>
  <c r="AL1610" i="13" s="1"/>
  <c r="AJ3048" i="13"/>
  <c r="AL3048" i="13" s="1"/>
  <c r="AJ397" i="13"/>
  <c r="AL397" i="13" s="1"/>
  <c r="AJ811" i="13"/>
  <c r="AL811" i="13" s="1"/>
  <c r="AJ2219" i="13"/>
  <c r="AL2219" i="13" s="1"/>
  <c r="AJ237" i="13"/>
  <c r="AL237" i="13" s="1"/>
  <c r="AJ675" i="13"/>
  <c r="AL675" i="13" s="1"/>
  <c r="AJ2521" i="13"/>
  <c r="AL2521" i="13" s="1"/>
  <c r="AJ110" i="13"/>
  <c r="AL110" i="13" s="1"/>
  <c r="AJ1489" i="13"/>
  <c r="AL1489" i="13" s="1"/>
  <c r="AJ1978" i="13"/>
  <c r="AL1978" i="13" s="1"/>
  <c r="AJ46" i="13"/>
  <c r="AL46" i="13" s="1"/>
  <c r="AJ1274" i="13"/>
  <c r="AL1274" i="13" s="1"/>
  <c r="AJ3013" i="13"/>
  <c r="AL3013" i="13" s="1"/>
  <c r="AJ1688" i="13"/>
  <c r="AL1688" i="13" s="1"/>
  <c r="AJ1229" i="13"/>
  <c r="AL1229" i="13" s="1"/>
  <c r="AJ1631" i="13"/>
  <c r="AL1631" i="13" s="1"/>
  <c r="AJ2830" i="13"/>
  <c r="AL2830" i="13" s="1"/>
  <c r="AJ1335" i="13"/>
  <c r="AL1335" i="13" s="1"/>
  <c r="AJ2648" i="13"/>
  <c r="AL2648" i="13" s="1"/>
  <c r="AJ3487" i="13"/>
  <c r="AL3487" i="13" s="1"/>
  <c r="AJ3333" i="13"/>
  <c r="AL3333" i="13" s="1"/>
  <c r="AJ149" i="13"/>
  <c r="AL149" i="13" s="1"/>
  <c r="AJ2225" i="13"/>
  <c r="AL2225" i="13" s="1"/>
  <c r="AJ668" i="13"/>
  <c r="AL668" i="13" s="1"/>
  <c r="AJ2229" i="13"/>
  <c r="AL2229" i="13" s="1"/>
  <c r="AJ1439" i="13"/>
  <c r="AL1439" i="13" s="1"/>
  <c r="AJ1911" i="13"/>
  <c r="AL1911" i="13" s="1"/>
  <c r="AJ2666" i="13"/>
  <c r="AL2666" i="13" s="1"/>
  <c r="AJ383" i="13"/>
  <c r="AL383" i="13" s="1"/>
  <c r="AJ3461" i="13"/>
  <c r="AL3461" i="13" s="1"/>
  <c r="AJ2369" i="13"/>
  <c r="AL2369" i="13" s="1"/>
  <c r="AJ2099" i="13"/>
  <c r="AL2099" i="13" s="1"/>
  <c r="AJ1941" i="13"/>
  <c r="AL1941" i="13" s="1"/>
  <c r="AJ413" i="13"/>
  <c r="AL413" i="13" s="1"/>
  <c r="AJ2874" i="13"/>
  <c r="AL2874" i="13" s="1"/>
  <c r="AJ1937" i="13"/>
  <c r="AL1937" i="13" s="1"/>
  <c r="AJ3367" i="13"/>
  <c r="AL3367" i="13" s="1"/>
  <c r="AJ2266" i="13"/>
  <c r="AL2266" i="13" s="1"/>
  <c r="AJ272" i="13"/>
  <c r="AL272" i="13" s="1"/>
  <c r="AJ2918" i="13"/>
  <c r="AL2918" i="13" s="1"/>
  <c r="AJ1080" i="13"/>
  <c r="AL1080" i="13" s="1"/>
  <c r="AJ2381" i="13"/>
  <c r="AL2381" i="13" s="1"/>
  <c r="AJ1715" i="13"/>
  <c r="AL1715" i="13" s="1"/>
  <c r="AJ1295" i="13"/>
  <c r="AL1295" i="13" s="1"/>
  <c r="AJ1572" i="13"/>
  <c r="AL1572" i="13" s="1"/>
  <c r="AJ3318" i="13"/>
  <c r="AL3318" i="13" s="1"/>
  <c r="AJ518" i="13"/>
  <c r="AL518" i="13" s="1"/>
  <c r="AJ1560" i="13"/>
  <c r="AL1560" i="13" s="1"/>
  <c r="AJ1002" i="13"/>
  <c r="AL1002" i="13" s="1"/>
  <c r="AJ992" i="13"/>
  <c r="AL992" i="13" s="1"/>
  <c r="AJ888" i="13"/>
  <c r="AL888" i="13" s="1"/>
  <c r="AJ1482" i="13"/>
  <c r="AL1482" i="13" s="1"/>
  <c r="AJ2780" i="13"/>
  <c r="AL2780" i="13" s="1"/>
  <c r="AJ28" i="13"/>
  <c r="AL28" i="13" s="1"/>
  <c r="AJ984" i="13"/>
  <c r="AL984" i="13" s="1"/>
  <c r="AJ2300" i="13"/>
  <c r="AL2300" i="13" s="1"/>
  <c r="AJ3468" i="13"/>
  <c r="AL3468" i="13" s="1"/>
  <c r="AJ1629" i="13"/>
  <c r="AL1629" i="13" s="1"/>
  <c r="AJ952" i="13"/>
  <c r="AL952" i="13" s="1"/>
  <c r="AJ3428" i="13"/>
  <c r="AL3428" i="13" s="1"/>
  <c r="AJ1977" i="13"/>
  <c r="AL1977" i="13" s="1"/>
  <c r="AJ3384" i="13"/>
  <c r="AL3384" i="13" s="1"/>
  <c r="AJ2371" i="13"/>
  <c r="AL2371" i="13" s="1"/>
  <c r="AJ616" i="13"/>
  <c r="AL616" i="13" s="1"/>
  <c r="AJ603" i="13"/>
  <c r="AL603" i="13" s="1"/>
  <c r="AJ1155" i="13"/>
  <c r="AL1155" i="13" s="1"/>
  <c r="AJ2086" i="13"/>
  <c r="AL2086" i="13" s="1"/>
  <c r="AJ1790" i="13"/>
  <c r="AL1790" i="13" s="1"/>
  <c r="AJ1760" i="13"/>
  <c r="AL1760" i="13" s="1"/>
  <c r="AJ2642" i="13"/>
  <c r="AL2642" i="13" s="1"/>
  <c r="AJ858" i="13"/>
  <c r="AL858" i="13" s="1"/>
  <c r="AJ76" i="13"/>
  <c r="AL76" i="13" s="1"/>
  <c r="AJ795" i="13"/>
  <c r="AL795" i="13" s="1"/>
  <c r="AJ335" i="13"/>
  <c r="AL335" i="13" s="1"/>
  <c r="AJ770" i="13"/>
  <c r="AL770" i="13" s="1"/>
  <c r="AJ2858" i="13"/>
  <c r="AL2858" i="13" s="1"/>
  <c r="AJ1726" i="13"/>
  <c r="AL1726" i="13" s="1"/>
  <c r="AJ1122" i="13"/>
  <c r="AL1122" i="13" s="1"/>
  <c r="AJ1897" i="13"/>
  <c r="AL1897" i="13" s="1"/>
  <c r="AJ1215" i="13"/>
  <c r="AL1215" i="13" s="1"/>
  <c r="AJ2609" i="13"/>
  <c r="AL2609" i="13" s="1"/>
  <c r="AJ1617" i="13"/>
  <c r="AL1617" i="13" s="1"/>
  <c r="AJ2793" i="13"/>
  <c r="AL2793" i="13" s="1"/>
  <c r="AJ405" i="13"/>
  <c r="AL405" i="13" s="1"/>
  <c r="AJ3493" i="13"/>
  <c r="AL3493" i="13" s="1"/>
  <c r="AJ2536" i="13"/>
  <c r="AL2536" i="13" s="1"/>
  <c r="AJ163" i="13"/>
  <c r="AL163" i="13" s="1"/>
  <c r="AJ2374" i="13"/>
  <c r="AL2374" i="13" s="1"/>
  <c r="AJ32" i="13"/>
  <c r="AL32" i="13" s="1"/>
  <c r="AJ1287" i="13"/>
  <c r="AL1287" i="13" s="1"/>
  <c r="AJ2567" i="13"/>
  <c r="AL2567" i="13" s="1"/>
  <c r="AJ2051" i="13"/>
  <c r="AL2051" i="13" s="1"/>
  <c r="AJ1947" i="13"/>
  <c r="AL1947" i="13" s="1"/>
  <c r="AJ1042" i="13"/>
  <c r="AL1042" i="13" s="1"/>
  <c r="AJ1367" i="13"/>
  <c r="AL1367" i="13" s="1"/>
  <c r="AJ1291" i="13"/>
  <c r="AL1291" i="13" s="1"/>
  <c r="AJ445" i="13"/>
  <c r="AL445" i="13" s="1"/>
  <c r="AJ50" i="13"/>
  <c r="AL50" i="13" s="1"/>
  <c r="AJ2286" i="13"/>
  <c r="AL2286" i="13" s="1"/>
  <c r="AJ1010" i="13"/>
  <c r="AL1010" i="13" s="1"/>
  <c r="AJ1714" i="13"/>
  <c r="AL1714" i="13" s="1"/>
  <c r="AJ993" i="13"/>
  <c r="AL993" i="13" s="1"/>
  <c r="AJ1202" i="13"/>
  <c r="AL1202" i="13" s="1"/>
  <c r="AJ2260" i="13"/>
  <c r="AL2260" i="13" s="1"/>
  <c r="AJ1025" i="13"/>
  <c r="AL1025" i="13" s="1"/>
  <c r="AJ2420" i="13"/>
  <c r="AL2420" i="13" s="1"/>
  <c r="AJ2397" i="13"/>
  <c r="AL2397" i="13" s="1"/>
  <c r="AJ1953" i="13"/>
  <c r="AL1953" i="13" s="1"/>
  <c r="AJ1194" i="13"/>
  <c r="AL1194" i="13" s="1"/>
  <c r="AJ1319" i="13"/>
  <c r="AL1319" i="13" s="1"/>
  <c r="AJ2595" i="13"/>
  <c r="AL2595" i="13" s="1"/>
  <c r="AJ2170" i="13"/>
  <c r="AL2170" i="13" s="1"/>
  <c r="AJ930" i="13"/>
  <c r="AL930" i="13" s="1"/>
  <c r="AJ2801" i="13"/>
  <c r="AL2801" i="13" s="1"/>
  <c r="AJ822" i="13"/>
  <c r="AL822" i="13" s="1"/>
  <c r="AJ88" i="13"/>
  <c r="AL88" i="13" s="1"/>
  <c r="AJ1462" i="13"/>
  <c r="AL1462" i="13" s="1"/>
  <c r="AJ1203" i="13"/>
  <c r="AL1203" i="13" s="1"/>
  <c r="AJ456" i="13"/>
  <c r="AL456" i="13" s="1"/>
  <c r="AJ136" i="13"/>
  <c r="AL136" i="13" s="1"/>
  <c r="AJ565" i="13"/>
  <c r="AL565" i="13" s="1"/>
  <c r="AJ955" i="13"/>
  <c r="AL955" i="13" s="1"/>
  <c r="AJ1731" i="13"/>
  <c r="AL1731" i="13" s="1"/>
  <c r="AJ1327" i="13"/>
  <c r="AL1327" i="13" s="1"/>
  <c r="AJ827" i="13"/>
  <c r="AL827" i="13" s="1"/>
  <c r="AJ1559" i="13"/>
  <c r="AL1559" i="13" s="1"/>
  <c r="AJ1292" i="13"/>
  <c r="AL1292" i="13" s="1"/>
  <c r="AJ1603" i="13"/>
  <c r="AL1603" i="13" s="1"/>
  <c r="AJ2587" i="13"/>
  <c r="AL2587" i="13" s="1"/>
  <c r="AJ2941" i="13"/>
  <c r="AL2941" i="13" s="1"/>
  <c r="AJ2351" i="13"/>
  <c r="AL2351" i="13" s="1"/>
  <c r="AJ412" i="13"/>
  <c r="AL412" i="13" s="1"/>
  <c r="AJ2203" i="13"/>
  <c r="AL2203" i="13" s="1"/>
  <c r="AJ2690" i="13"/>
  <c r="AL2690" i="13" s="1"/>
  <c r="AJ300" i="13"/>
  <c r="AL300" i="13" s="1"/>
  <c r="AJ2739" i="13"/>
  <c r="AL2739" i="13" s="1"/>
  <c r="AJ178" i="13"/>
  <c r="AL178" i="13" s="1"/>
  <c r="AJ308" i="13"/>
  <c r="AL308" i="13" s="1"/>
  <c r="AJ2095" i="13"/>
  <c r="AL2095" i="13" s="1"/>
  <c r="AJ2673" i="13"/>
  <c r="AL2673" i="13" s="1"/>
  <c r="AJ51" i="13"/>
  <c r="AL51" i="13" s="1"/>
  <c r="AJ886" i="13"/>
  <c r="AL886" i="13" s="1"/>
  <c r="AJ3144" i="13"/>
  <c r="AL3144" i="13" s="1"/>
  <c r="AJ1456" i="13"/>
  <c r="AL1456" i="13" s="1"/>
  <c r="AJ1140" i="13"/>
  <c r="AL1140" i="13" s="1"/>
  <c r="AJ2468" i="13"/>
  <c r="AL2468" i="13" s="1"/>
  <c r="AJ2334" i="13"/>
  <c r="AL2334" i="13" s="1"/>
  <c r="AJ1918" i="13"/>
  <c r="AL1918" i="13" s="1"/>
  <c r="AJ927" i="13"/>
  <c r="AL927" i="13" s="1"/>
  <c r="AJ2784" i="13"/>
  <c r="AL2784" i="13" s="1"/>
  <c r="AJ58" i="13"/>
  <c r="AL58" i="13" s="1"/>
  <c r="AJ2234" i="13"/>
  <c r="AL2234" i="13" s="1"/>
  <c r="AJ682" i="13"/>
  <c r="AL682" i="13" s="1"/>
  <c r="AJ1735" i="13"/>
  <c r="AL1735" i="13" s="1"/>
  <c r="AJ1747" i="13"/>
  <c r="AL1747" i="13" s="1"/>
  <c r="AJ1085" i="13"/>
  <c r="AL1085" i="13" s="1"/>
  <c r="AJ2805" i="13"/>
  <c r="AL2805" i="13" s="1"/>
  <c r="AJ3311" i="13"/>
  <c r="AL3311" i="13" s="1"/>
  <c r="AJ589" i="13"/>
  <c r="AL589" i="13" s="1"/>
  <c r="AJ2164" i="13"/>
  <c r="AL2164" i="13" s="1"/>
  <c r="AJ3137" i="13"/>
  <c r="AL3137" i="13" s="1"/>
  <c r="AJ109" i="13"/>
  <c r="AL109" i="13" s="1"/>
  <c r="AJ2223" i="13"/>
  <c r="AL2223" i="13" s="1"/>
  <c r="AJ2623" i="13"/>
  <c r="AL2623" i="13" s="1"/>
  <c r="AJ2917" i="13"/>
  <c r="AL2917" i="13" s="1"/>
  <c r="AJ3033" i="13"/>
  <c r="AL3033" i="13" s="1"/>
  <c r="AJ2264" i="13"/>
  <c r="AL2264" i="13" s="1"/>
  <c r="AJ2289" i="13"/>
  <c r="AL2289" i="13" s="1"/>
  <c r="AJ2262" i="13"/>
  <c r="AL2262" i="13" s="1"/>
  <c r="AJ618" i="13"/>
  <c r="AL618" i="13" s="1"/>
  <c r="AJ1910" i="13"/>
  <c r="AL1910" i="13" s="1"/>
  <c r="AJ1834" i="13"/>
  <c r="AL1834" i="13" s="1"/>
  <c r="AJ290" i="13"/>
  <c r="AL290" i="13" s="1"/>
  <c r="AJ2370" i="13"/>
  <c r="AL2370" i="13" s="1"/>
  <c r="AJ1458" i="13"/>
  <c r="AL1458" i="13" s="1"/>
  <c r="AJ963" i="13"/>
  <c r="AL963" i="13" s="1"/>
  <c r="AJ3041" i="13"/>
  <c r="AL3041" i="13" s="1"/>
  <c r="AJ2069" i="13"/>
  <c r="AL2069" i="13" s="1"/>
  <c r="AJ1588" i="13"/>
  <c r="AL1588" i="13" s="1"/>
  <c r="AJ2707" i="13"/>
  <c r="AL2707" i="13" s="1"/>
  <c r="AJ1322" i="13"/>
  <c r="AL1322" i="13" s="1"/>
  <c r="AJ982" i="13"/>
  <c r="AL982" i="13" s="1"/>
  <c r="AJ2200" i="13"/>
  <c r="AL2200" i="13" s="1"/>
  <c r="AJ889" i="13"/>
  <c r="AL889" i="13" s="1"/>
  <c r="AJ1468" i="13"/>
  <c r="AL1468" i="13" s="1"/>
  <c r="AJ2339" i="13"/>
  <c r="AL2339" i="13" s="1"/>
  <c r="AJ1796" i="13"/>
  <c r="AL1796" i="13" s="1"/>
  <c r="AJ3337" i="13"/>
  <c r="AL3337" i="13" s="1"/>
  <c r="AJ2261" i="13"/>
  <c r="AL2261" i="13" s="1"/>
  <c r="AJ180" i="13"/>
  <c r="AL180" i="13" s="1"/>
  <c r="AJ2464" i="13"/>
  <c r="AL2464" i="13" s="1"/>
  <c r="AJ3201" i="13"/>
  <c r="AL3201" i="13" s="1"/>
  <c r="AJ153" i="13"/>
  <c r="AL153" i="13" s="1"/>
  <c r="AJ2395" i="13"/>
  <c r="AL2395" i="13" s="1"/>
  <c r="AJ2044" i="13"/>
  <c r="AL2044" i="13" s="1"/>
  <c r="AJ238" i="13"/>
  <c r="AL238" i="13" s="1"/>
  <c r="AJ2779" i="13"/>
  <c r="AL2779" i="13" s="1"/>
  <c r="AJ3302" i="13"/>
  <c r="AL3302" i="13" s="1"/>
  <c r="AJ3307" i="13"/>
  <c r="AL3307" i="13" s="1"/>
  <c r="AJ460" i="13"/>
  <c r="AL460" i="13" s="1"/>
  <c r="AJ1763" i="13"/>
  <c r="AL1763" i="13" s="1"/>
  <c r="AJ3231" i="13"/>
  <c r="AL3231" i="13" s="1"/>
  <c r="AJ2660" i="13"/>
  <c r="AL2660" i="13" s="1"/>
  <c r="AJ1534" i="13"/>
  <c r="AL1534" i="13" s="1"/>
  <c r="AJ385" i="13"/>
  <c r="AL385" i="13" s="1"/>
  <c r="AJ557" i="13"/>
  <c r="AL557" i="13" s="1"/>
  <c r="AJ1146" i="13"/>
  <c r="AL1146" i="13" s="1"/>
  <c r="AJ2031" i="13"/>
  <c r="AL2031" i="13" s="1"/>
  <c r="AJ1256" i="13"/>
  <c r="AL1256" i="13" s="1"/>
  <c r="AJ2377" i="13"/>
  <c r="AL2377" i="13" s="1"/>
  <c r="AJ685" i="13"/>
  <c r="AL685" i="13" s="1"/>
  <c r="AJ3303" i="13"/>
  <c r="AL3303" i="13" s="1"/>
  <c r="AJ327" i="13"/>
  <c r="AL327" i="13" s="1"/>
  <c r="AJ2924" i="13"/>
  <c r="AL2924" i="13" s="1"/>
  <c r="AJ3467" i="13"/>
  <c r="AL3467" i="13" s="1"/>
  <c r="AJ1672" i="13"/>
  <c r="AL1672" i="13" s="1"/>
  <c r="AJ1490" i="13"/>
  <c r="AL1490" i="13" s="1"/>
  <c r="AJ832" i="13"/>
  <c r="AL832" i="13" s="1"/>
  <c r="AJ834" i="13"/>
  <c r="AL834" i="13" s="1"/>
  <c r="AJ2816" i="13"/>
  <c r="AL2816" i="13" s="1"/>
  <c r="AJ2802" i="13"/>
  <c r="AL2802" i="13" s="1"/>
  <c r="AJ2964" i="13"/>
  <c r="AL2964" i="13" s="1"/>
  <c r="AJ3297" i="13"/>
  <c r="AL3297" i="13" s="1"/>
  <c r="AJ1131" i="13"/>
  <c r="AL1131" i="13" s="1"/>
  <c r="AJ539" i="13"/>
  <c r="AL539" i="13" s="1"/>
  <c r="AJ1848" i="13"/>
  <c r="AL1848" i="13" s="1"/>
  <c r="AJ155" i="13"/>
  <c r="AL155" i="13" s="1"/>
  <c r="AJ3482" i="13"/>
  <c r="AL3482" i="13" s="1"/>
  <c r="AJ579" i="13"/>
  <c r="AL579" i="13" s="1"/>
  <c r="AJ3176" i="13"/>
  <c r="AL3176" i="13" s="1"/>
  <c r="AJ3327" i="13"/>
  <c r="AL3327" i="13" s="1"/>
  <c r="AJ1123" i="13"/>
  <c r="AL1123" i="13" s="1"/>
  <c r="AJ2251" i="13"/>
  <c r="AL2251" i="13" s="1"/>
  <c r="AJ1394" i="13"/>
  <c r="AL1394" i="13" s="1"/>
  <c r="AJ2549" i="13"/>
  <c r="AL2549" i="13" s="1"/>
  <c r="AJ1210" i="13"/>
  <c r="AL1210" i="13" s="1"/>
  <c r="AJ1302" i="13"/>
  <c r="AL1302" i="13" s="1"/>
  <c r="AJ996" i="13"/>
  <c r="AL996" i="13" s="1"/>
  <c r="AJ2114" i="13"/>
  <c r="AL2114" i="13" s="1"/>
  <c r="AJ2821" i="13"/>
  <c r="AL2821" i="13" s="1"/>
  <c r="AJ2509" i="13"/>
  <c r="AL2509" i="13" s="1"/>
  <c r="AJ247" i="13"/>
  <c r="AL247" i="13" s="1"/>
  <c r="AJ3355" i="13"/>
  <c r="AL3355" i="13" s="1"/>
  <c r="AJ449" i="13"/>
  <c r="AL449" i="13" s="1"/>
  <c r="AJ2435" i="13"/>
  <c r="AL2435" i="13" s="1"/>
  <c r="AJ1791" i="13"/>
  <c r="AL1791" i="13" s="1"/>
  <c r="AJ2386" i="13"/>
  <c r="AL2386" i="13" s="1"/>
  <c r="AJ1282" i="13"/>
  <c r="AL1282" i="13" s="1"/>
  <c r="AJ1369" i="13"/>
  <c r="AL1369" i="13" s="1"/>
  <c r="AJ2837" i="13"/>
  <c r="AL2837" i="13" s="1"/>
  <c r="AJ3406" i="13"/>
  <c r="AL3406" i="13" s="1"/>
  <c r="AJ2117" i="13"/>
  <c r="AL2117" i="13" s="1"/>
  <c r="AJ468" i="13"/>
  <c r="AL468" i="13" s="1"/>
  <c r="AJ255" i="13"/>
  <c r="AL255" i="13" s="1"/>
  <c r="AJ49" i="13"/>
  <c r="AL49" i="13" s="1"/>
  <c r="AJ2335" i="13"/>
  <c r="AL2335" i="13" s="1"/>
  <c r="AJ3301" i="13"/>
  <c r="AL3301" i="13" s="1"/>
  <c r="AJ874" i="13"/>
  <c r="AL874" i="13" s="1"/>
  <c r="AJ2634" i="13"/>
  <c r="AL2634" i="13" s="1"/>
  <c r="AJ1038" i="13"/>
  <c r="AL1038" i="13" s="1"/>
  <c r="AJ2463" i="13"/>
  <c r="AL2463" i="13" s="1"/>
  <c r="AJ789" i="13"/>
  <c r="AL789" i="13" s="1"/>
  <c r="AJ1091" i="13"/>
  <c r="AL1091" i="13" s="1"/>
  <c r="AJ3056" i="13"/>
  <c r="AL3056" i="13" s="1"/>
  <c r="AJ3065" i="13"/>
  <c r="AL3065" i="13" s="1"/>
  <c r="AJ726" i="13"/>
  <c r="AL726" i="13" s="1"/>
  <c r="AJ2603" i="13"/>
  <c r="AL2603" i="13" s="1"/>
  <c r="AJ2891" i="13"/>
  <c r="AL2891" i="13" s="1"/>
  <c r="AJ2844" i="13"/>
  <c r="AL2844" i="13" s="1"/>
  <c r="AJ1044" i="13"/>
  <c r="AL1044" i="13" s="1"/>
  <c r="AJ1979" i="13"/>
  <c r="AL1979" i="13" s="1"/>
  <c r="AJ2852" i="13"/>
  <c r="AL2852" i="13" s="1"/>
  <c r="AJ338" i="13"/>
  <c r="AL338" i="13" s="1"/>
  <c r="AJ900" i="13"/>
  <c r="AL900" i="13" s="1"/>
  <c r="AJ1208" i="13"/>
  <c r="AL1208" i="13" s="1"/>
  <c r="AJ2847" i="13"/>
  <c r="AL2847" i="13" s="1"/>
  <c r="AJ113" i="13"/>
  <c r="AL113" i="13" s="1"/>
  <c r="AJ2537" i="13"/>
  <c r="AL2537" i="13" s="1"/>
  <c r="AJ899" i="13"/>
  <c r="AL899" i="13" s="1"/>
  <c r="AJ634" i="13"/>
  <c r="AL634" i="13" s="1"/>
  <c r="AJ2602" i="13"/>
  <c r="AL2602" i="13" s="1"/>
  <c r="AJ817" i="13"/>
  <c r="AL817" i="13" s="1"/>
  <c r="AJ1347" i="13"/>
  <c r="AL1347" i="13" s="1"/>
  <c r="AJ1463" i="13"/>
  <c r="AL1463" i="13" s="1"/>
  <c r="AJ165" i="13"/>
  <c r="AL165" i="13" s="1"/>
  <c r="AJ2342" i="13"/>
  <c r="AL2342" i="13" s="1"/>
  <c r="AJ2462" i="13"/>
  <c r="AL2462" i="13" s="1"/>
  <c r="AJ3505" i="13"/>
  <c r="AL3505" i="13" s="1"/>
  <c r="AJ1788" i="13"/>
  <c r="AL1788" i="13" s="1"/>
  <c r="AJ850" i="13"/>
  <c r="AL850" i="13" s="1"/>
  <c r="AJ1518" i="13"/>
  <c r="AL1518" i="13" s="1"/>
  <c r="AJ935" i="13"/>
  <c r="AL935" i="13" s="1"/>
  <c r="AJ3086" i="13"/>
  <c r="AL3086" i="13" s="1"/>
  <c r="AJ2732" i="13"/>
  <c r="AL2732" i="13" s="1"/>
  <c r="AJ2257" i="13"/>
  <c r="AL2257" i="13" s="1"/>
  <c r="AJ3074" i="13"/>
  <c r="AL3074" i="13" s="1"/>
  <c r="AJ1542" i="13"/>
  <c r="AL1542" i="13" s="1"/>
  <c r="AJ1057" i="13"/>
  <c r="AL1057" i="13" s="1"/>
  <c r="AJ1857" i="13"/>
  <c r="AL1857" i="13" s="1"/>
  <c r="AJ3183" i="13"/>
  <c r="AL3183" i="13" s="1"/>
  <c r="AJ951" i="13"/>
  <c r="AL951" i="13" s="1"/>
  <c r="AJ1242" i="13"/>
  <c r="AL1242" i="13" s="1"/>
  <c r="AJ1117" i="13"/>
  <c r="AL1117" i="13" s="1"/>
  <c r="AJ2228" i="13"/>
  <c r="AL2228" i="13" s="1"/>
  <c r="AJ1546" i="13"/>
  <c r="AL1546" i="13" s="1"/>
  <c r="AJ436" i="13"/>
  <c r="AL436" i="13" s="1"/>
  <c r="AJ2533" i="13"/>
  <c r="AL2533" i="13" s="1"/>
  <c r="AJ249" i="13"/>
  <c r="AL249" i="13" s="1"/>
  <c r="AJ632" i="13"/>
  <c r="AL632" i="13" s="1"/>
  <c r="AJ446" i="13"/>
  <c r="AL446" i="13" s="1"/>
  <c r="AJ914" i="13"/>
  <c r="AL914" i="13" s="1"/>
  <c r="AJ1116" i="13"/>
  <c r="AL1116" i="13" s="1"/>
  <c r="AJ1431" i="13"/>
  <c r="AL1431" i="13" s="1"/>
  <c r="AJ785" i="13"/>
  <c r="AL785" i="13" s="1"/>
  <c r="AJ22" i="13"/>
  <c r="AL22" i="13" s="1"/>
  <c r="AJ1867" i="13"/>
  <c r="AL1867" i="13" s="1"/>
  <c r="AJ1164" i="13"/>
  <c r="AL1164" i="13" s="1"/>
  <c r="AJ151" i="13"/>
  <c r="AL151" i="13" s="1"/>
  <c r="AJ2615" i="13"/>
  <c r="AL2615" i="13" s="1"/>
  <c r="AJ434" i="13"/>
  <c r="AL434" i="13" s="1"/>
  <c r="AJ608" i="13"/>
  <c r="AL608" i="13" s="1"/>
  <c r="AJ3503" i="13"/>
  <c r="AL3503" i="13" s="1"/>
  <c r="AJ2914" i="13"/>
  <c r="AL2914" i="13" s="1"/>
  <c r="AJ2306" i="13"/>
  <c r="AL2306" i="13" s="1"/>
  <c r="AJ1414" i="13"/>
  <c r="AL1414" i="13" s="1"/>
  <c r="AJ2434" i="13"/>
  <c r="AL2434" i="13" s="1"/>
  <c r="AJ2987" i="13"/>
  <c r="AL2987" i="13" s="1"/>
  <c r="AJ3030" i="13"/>
  <c r="AL3030" i="13" s="1"/>
  <c r="AJ3465" i="13"/>
  <c r="AL3465" i="13" s="1"/>
  <c r="AJ3129" i="13"/>
  <c r="AL3129" i="13" s="1"/>
  <c r="AJ1409" i="13"/>
  <c r="AL1409" i="13" s="1"/>
  <c r="AJ2867" i="13"/>
  <c r="AL2867" i="13" s="1"/>
  <c r="AJ3026" i="13"/>
  <c r="AL3026" i="13" s="1"/>
  <c r="AJ1118" i="13"/>
  <c r="AL1118" i="13" s="1"/>
  <c r="AJ3236" i="13"/>
  <c r="AL3236" i="13" s="1"/>
  <c r="AJ841" i="13"/>
  <c r="AL841" i="13" s="1"/>
  <c r="AJ2336" i="13"/>
  <c r="AL2336" i="13" s="1"/>
  <c r="AJ62" i="13"/>
  <c r="AL62" i="13" s="1"/>
  <c r="AJ3180" i="13"/>
  <c r="AL3180" i="13" s="1"/>
  <c r="AJ1389" i="13"/>
  <c r="AL1389" i="13" s="1"/>
  <c r="AJ2285" i="13"/>
  <c r="AL2285" i="13" s="1"/>
  <c r="AJ181" i="13"/>
  <c r="AL181" i="13" s="1"/>
  <c r="AJ2425" i="13"/>
  <c r="AL2425" i="13" s="1"/>
  <c r="AJ2782" i="13"/>
  <c r="AL2782" i="13" s="1"/>
  <c r="AJ2272" i="13"/>
  <c r="AL2272" i="13" s="1"/>
  <c r="AJ3043" i="13"/>
  <c r="AL3043" i="13" s="1"/>
  <c r="AJ225" i="13"/>
  <c r="AL225" i="13" s="1"/>
  <c r="AJ467" i="13"/>
  <c r="AL467" i="13" s="1"/>
  <c r="AJ404" i="13"/>
  <c r="AL404" i="13" s="1"/>
  <c r="AJ307" i="13"/>
  <c r="AL307" i="13" s="1"/>
  <c r="AJ666" i="13"/>
  <c r="AL666" i="13" s="1"/>
  <c r="AJ1323" i="13"/>
  <c r="AL1323" i="13" s="1"/>
  <c r="AJ2551" i="13"/>
  <c r="AL2551" i="13" s="1"/>
  <c r="AJ2307" i="13"/>
  <c r="AL2307" i="13" s="1"/>
  <c r="AJ2631" i="13"/>
  <c r="AL2631" i="13" s="1"/>
  <c r="AJ1348" i="13"/>
  <c r="AL1348" i="13" s="1"/>
  <c r="AJ2451" i="13"/>
  <c r="AL2451" i="13" s="1"/>
  <c r="AJ1803" i="13"/>
  <c r="AL1803" i="13" s="1"/>
  <c r="AJ3128" i="13"/>
  <c r="AL3128" i="13" s="1"/>
  <c r="AJ3255" i="13"/>
  <c r="AL3255" i="13" s="1"/>
  <c r="AJ2699" i="13"/>
  <c r="AL2699" i="13" s="1"/>
  <c r="AJ1865" i="13"/>
  <c r="AL1865" i="13" s="1"/>
  <c r="AJ1435" i="13"/>
  <c r="AL1435" i="13" s="1"/>
  <c r="AJ2529" i="13"/>
  <c r="AL2529" i="13" s="1"/>
  <c r="AJ1899" i="13"/>
  <c r="AL1899" i="13" s="1"/>
  <c r="AJ1205" i="13"/>
  <c r="AL1205" i="13" s="1"/>
  <c r="AJ2511" i="13"/>
  <c r="AL2511" i="13" s="1"/>
  <c r="AJ2566" i="13"/>
  <c r="AL2566" i="13" s="1"/>
  <c r="AJ3064" i="13"/>
  <c r="AL3064" i="13" s="1"/>
  <c r="AJ475" i="13"/>
  <c r="AL475" i="13" s="1"/>
  <c r="AJ202" i="13"/>
  <c r="AL202" i="13" s="1"/>
  <c r="AJ469" i="13"/>
  <c r="AL469" i="13" s="1"/>
  <c r="AJ1016" i="13"/>
  <c r="AL1016" i="13" s="1"/>
  <c r="AJ3454" i="13"/>
  <c r="AL3454" i="13" s="1"/>
  <c r="AJ1550" i="13"/>
  <c r="AL1550" i="13" s="1"/>
  <c r="AJ644" i="13"/>
  <c r="AL644" i="13" s="1"/>
  <c r="AJ175" i="13"/>
  <c r="AL175" i="13" s="1"/>
  <c r="AJ1874" i="13"/>
  <c r="AL1874" i="13" s="1"/>
  <c r="AJ215" i="13"/>
  <c r="AL215" i="13" s="1"/>
  <c r="AJ3267" i="13"/>
  <c r="AL3267" i="13" s="1"/>
  <c r="AJ1527" i="13"/>
  <c r="AL1527" i="13" s="1"/>
  <c r="AJ1673" i="13"/>
  <c r="AL1673" i="13" s="1"/>
  <c r="AJ2563" i="13"/>
  <c r="AL2563" i="13" s="1"/>
  <c r="AJ602" i="13"/>
  <c r="AL602" i="13" s="1"/>
  <c r="AJ1480" i="13"/>
  <c r="AL1480" i="13" s="1"/>
  <c r="AJ1280" i="13"/>
  <c r="AL1280" i="13" s="1"/>
  <c r="AJ1060" i="13"/>
  <c r="AL1060" i="13" s="1"/>
  <c r="AJ1098" i="13"/>
  <c r="AL1098" i="13" s="1"/>
  <c r="AJ1429" i="13"/>
  <c r="AL1429" i="13" s="1"/>
  <c r="AJ96" i="13"/>
  <c r="AL96" i="13" s="1"/>
  <c r="AJ2092" i="13"/>
  <c r="AL2092" i="13" s="1"/>
  <c r="AJ2546" i="13"/>
  <c r="AL2546" i="13" s="1"/>
  <c r="AJ2268" i="13"/>
  <c r="AL2268" i="13" s="1"/>
  <c r="AJ3117" i="13"/>
  <c r="AL3117" i="13" s="1"/>
  <c r="AJ1786" i="13"/>
  <c r="AL1786" i="13" s="1"/>
  <c r="AJ123" i="13"/>
  <c r="AL123" i="13" s="1"/>
  <c r="AJ2542" i="13"/>
  <c r="AL2542" i="13" s="1"/>
  <c r="AJ578" i="13"/>
  <c r="AL578" i="13" s="1"/>
  <c r="AJ344" i="13"/>
  <c r="AL344" i="13" s="1"/>
  <c r="AJ2850" i="13"/>
  <c r="AL2850" i="13" s="1"/>
  <c r="AJ2192" i="13"/>
  <c r="AL2192" i="13" s="1"/>
  <c r="AJ1455" i="13"/>
  <c r="AL1455" i="13" s="1"/>
  <c r="AJ1776" i="13"/>
  <c r="AL1776" i="13" s="1"/>
  <c r="AJ1591" i="13"/>
  <c r="AL1591" i="13" s="1"/>
  <c r="AJ2632" i="13"/>
  <c r="AL2632" i="13" s="1"/>
  <c r="AJ772" i="13"/>
  <c r="AL772" i="13" s="1"/>
  <c r="AJ2749" i="13"/>
  <c r="AL2749" i="13" s="1"/>
  <c r="AJ2030" i="13"/>
  <c r="AL2030" i="13" s="1"/>
  <c r="AJ925" i="13"/>
  <c r="AL925" i="13" s="1"/>
  <c r="AJ1838" i="13"/>
  <c r="AL1838" i="13" s="1"/>
  <c r="AJ1251" i="13"/>
  <c r="AL1251" i="13" s="1"/>
  <c r="AJ1105" i="13"/>
  <c r="AL1105" i="13" s="1"/>
  <c r="AJ56" i="13"/>
  <c r="AL56" i="13" s="1"/>
  <c r="AJ2074" i="13"/>
  <c r="AL2074" i="13" s="1"/>
  <c r="AJ2885" i="13"/>
  <c r="AL2885" i="13" s="1"/>
  <c r="AJ2120" i="13"/>
  <c r="AL2120" i="13" s="1"/>
  <c r="AJ652" i="13"/>
  <c r="AL652" i="13" s="1"/>
  <c r="AJ719" i="13"/>
  <c r="AL719" i="13" s="1"/>
  <c r="AJ1193" i="13"/>
  <c r="AL1193" i="13" s="1"/>
  <c r="AJ2026" i="13"/>
  <c r="AL2026" i="13" s="1"/>
  <c r="AJ273" i="13"/>
  <c r="AL273" i="13" s="1"/>
  <c r="AJ1129" i="13"/>
  <c r="AL1129" i="13" s="1"/>
  <c r="AJ1676" i="13"/>
  <c r="AL1676" i="13" s="1"/>
  <c r="AJ3121" i="13"/>
  <c r="AL3121" i="13" s="1"/>
  <c r="AJ242" i="13"/>
  <c r="AL242" i="13" s="1"/>
  <c r="AJ3294" i="13"/>
  <c r="AL3294" i="13" s="1"/>
  <c r="AJ2558" i="13"/>
  <c r="AL2558" i="13" s="1"/>
  <c r="AJ1926" i="13"/>
  <c r="AL1926" i="13" s="1"/>
  <c r="AJ2531" i="13"/>
  <c r="AL2531" i="13" s="1"/>
  <c r="AJ483" i="13"/>
  <c r="AL483" i="13" s="1"/>
  <c r="AJ2861" i="13"/>
  <c r="AL2861" i="13" s="1"/>
  <c r="AJ1667" i="13"/>
  <c r="AL1667" i="13" s="1"/>
  <c r="AJ2553" i="13"/>
  <c r="AL2553" i="13" s="1"/>
  <c r="AJ3040" i="13"/>
  <c r="AL3040" i="13" s="1"/>
  <c r="AJ1562" i="13"/>
  <c r="AL1562" i="13" s="1"/>
  <c r="AJ3290" i="13"/>
  <c r="AL3290" i="13" s="1"/>
  <c r="AJ3230" i="13"/>
  <c r="AL3230" i="13" s="1"/>
  <c r="AJ3483" i="13"/>
  <c r="AL3483" i="13" s="1"/>
  <c r="AJ2591" i="13"/>
  <c r="AL2591" i="13" s="1"/>
  <c r="AJ3430" i="13"/>
  <c r="AL3430" i="13" s="1"/>
  <c r="AJ2471" i="13"/>
  <c r="AL2471" i="13" s="1"/>
  <c r="AJ812" i="13"/>
  <c r="AL812" i="13" s="1"/>
  <c r="AJ2346" i="13"/>
  <c r="AL2346" i="13" s="1"/>
  <c r="AJ1783" i="13"/>
  <c r="AL1783" i="13" s="1"/>
  <c r="AJ1465" i="13"/>
  <c r="AL1465" i="13" s="1"/>
  <c r="AJ2777" i="13"/>
  <c r="AL2777" i="13" s="1"/>
  <c r="AJ2960" i="13"/>
  <c r="AL2960" i="13" s="1"/>
  <c r="AJ1204" i="13"/>
  <c r="AL1204" i="13" s="1"/>
  <c r="AJ3044" i="13"/>
  <c r="AL3044" i="13" s="1"/>
  <c r="AJ1241" i="13"/>
  <c r="AL1241" i="13" s="1"/>
  <c r="AJ1991" i="13"/>
  <c r="AL1991" i="13" s="1"/>
  <c r="AJ24" i="13"/>
  <c r="AL24" i="13" s="1"/>
  <c r="AJ2669" i="13"/>
  <c r="AL2669" i="13" s="1"/>
  <c r="AJ114" i="13"/>
  <c r="AL114" i="13" s="1"/>
  <c r="AJ3253" i="13"/>
  <c r="AL3253" i="13" s="1"/>
  <c r="AJ2485" i="13"/>
  <c r="AL2485" i="13" s="1"/>
  <c r="AJ1268" i="13"/>
  <c r="AL1268" i="13" s="1"/>
  <c r="AJ2774" i="13"/>
  <c r="AL2774" i="13" s="1"/>
  <c r="AJ2993" i="13"/>
  <c r="AL2993" i="13" s="1"/>
  <c r="AJ1432" i="13"/>
  <c r="AL1432" i="13" s="1"/>
  <c r="AJ3162" i="13"/>
  <c r="AL3162" i="13" s="1"/>
  <c r="AJ2073" i="13"/>
  <c r="AL2073" i="13" s="1"/>
  <c r="AJ3049" i="13"/>
  <c r="AL3049" i="13" s="1"/>
  <c r="AJ999" i="13"/>
  <c r="AL999" i="13" s="1"/>
  <c r="AJ185" i="13"/>
  <c r="AL185" i="13" s="1"/>
  <c r="AJ2488" i="13"/>
  <c r="AL2488" i="13" s="1"/>
  <c r="AJ1623" i="13"/>
  <c r="AL1623" i="13" s="1"/>
  <c r="AJ3021" i="13"/>
  <c r="AL3021" i="13" s="1"/>
  <c r="AJ816" i="13"/>
  <c r="AL816" i="13" s="1"/>
  <c r="AJ1954" i="13"/>
  <c r="AL1954" i="13" s="1"/>
  <c r="AJ959" i="13"/>
  <c r="AL959" i="13" s="1"/>
  <c r="AJ2576" i="13"/>
  <c r="AL2576" i="13" s="1"/>
  <c r="AJ1970" i="13"/>
  <c r="AL1970" i="13" s="1"/>
  <c r="AJ3088" i="13"/>
  <c r="AL3088" i="13" s="1"/>
  <c r="AJ3397" i="13"/>
  <c r="AL3397" i="13" s="1"/>
  <c r="AJ187" i="13"/>
  <c r="AL187" i="13" s="1"/>
  <c r="AJ3053" i="13"/>
  <c r="AL3053" i="13" s="1"/>
  <c r="AJ1660" i="13"/>
  <c r="AL1660" i="13" s="1"/>
  <c r="AJ2235" i="13"/>
  <c r="AL2235" i="13" s="1"/>
  <c r="AJ1317" i="13"/>
  <c r="AL1317" i="13" s="1"/>
  <c r="AJ856" i="13"/>
  <c r="AL856" i="13" s="1"/>
  <c r="AJ2750" i="13"/>
  <c r="AL2750" i="13" s="1"/>
  <c r="AJ59" i="13"/>
  <c r="AL59" i="13" s="1"/>
  <c r="AJ1352" i="13"/>
  <c r="AL1352" i="13" s="1"/>
  <c r="AJ2160" i="13"/>
  <c r="AL2160" i="13" s="1"/>
  <c r="AJ2629" i="13"/>
  <c r="AL2629" i="13" s="1"/>
  <c r="AJ949" i="13"/>
  <c r="AL949" i="13" s="1"/>
  <c r="AJ2630" i="13"/>
  <c r="AL2630" i="13" s="1"/>
  <c r="AJ923" i="13"/>
  <c r="AL923" i="13" s="1"/>
  <c r="AJ1558" i="13"/>
  <c r="AL1558" i="13" s="1"/>
  <c r="AJ2883" i="13"/>
  <c r="AL2883" i="13" s="1"/>
  <c r="AJ3282" i="13"/>
  <c r="AL3282" i="13" s="1"/>
  <c r="AJ739" i="13"/>
  <c r="AL739" i="13" s="1"/>
  <c r="AJ1597" i="13"/>
  <c r="AL1597" i="13" s="1"/>
  <c r="AJ30" i="13"/>
  <c r="AL30" i="13" s="1"/>
  <c r="AJ1154" i="13"/>
  <c r="AL1154" i="13" s="1"/>
  <c r="AJ3497" i="13"/>
  <c r="AL3497" i="13" s="1"/>
  <c r="AJ1839" i="13"/>
  <c r="AL1839" i="13" s="1"/>
  <c r="AJ3169" i="13"/>
  <c r="AL3169" i="13" s="1"/>
  <c r="AJ2124" i="13"/>
  <c r="AL2124" i="13" s="1"/>
  <c r="AJ1949" i="13"/>
  <c r="AL1949" i="13" s="1"/>
  <c r="AJ1962" i="13"/>
  <c r="AL1962" i="13" s="1"/>
  <c r="AJ1026" i="13"/>
  <c r="AL1026" i="13" s="1"/>
  <c r="AJ3249" i="13"/>
  <c r="AL3249" i="13" s="1"/>
  <c r="AJ143" i="13"/>
  <c r="AL143" i="13" s="1"/>
  <c r="AJ2644" i="13"/>
  <c r="AL2644" i="13" s="1"/>
  <c r="AJ3095" i="13"/>
  <c r="AL3095" i="13" s="1"/>
  <c r="AJ39" i="13"/>
  <c r="AL39" i="13" s="1"/>
  <c r="AJ1770" i="13"/>
  <c r="AL1770" i="13" s="1"/>
  <c r="AJ3097" i="13"/>
  <c r="AL3097" i="13" s="1"/>
  <c r="AJ928" i="13"/>
  <c r="AL928" i="13" s="1"/>
  <c r="AJ1624" i="13"/>
  <c r="AL1624" i="13" s="1"/>
  <c r="AJ1269" i="13"/>
  <c r="AL1269" i="13" s="1"/>
  <c r="AJ1029" i="13"/>
  <c r="AL1029" i="13" s="1"/>
  <c r="AJ1647" i="13"/>
  <c r="AL1647" i="13" s="1"/>
  <c r="AJ209" i="13"/>
  <c r="AL209" i="13" s="1"/>
  <c r="AJ1340" i="13"/>
  <c r="AL1340" i="13" s="1"/>
  <c r="AJ95" i="13"/>
  <c r="AL95" i="13" s="1"/>
  <c r="AJ1000" i="13"/>
  <c r="AL1000" i="13" s="1"/>
  <c r="AJ283" i="13"/>
  <c r="AL283" i="13" s="1"/>
  <c r="AJ1082" i="13"/>
  <c r="AL1082" i="13" s="1"/>
  <c r="AJ1538" i="13"/>
  <c r="AL1538" i="13" s="1"/>
  <c r="AJ2560" i="13"/>
  <c r="AL2560" i="13" s="1"/>
  <c r="AJ1252" i="13"/>
  <c r="AL1252" i="13" s="1"/>
  <c r="AJ1404" i="13"/>
  <c r="AL1404" i="13" s="1"/>
  <c r="AJ2640" i="13"/>
  <c r="AL2640" i="13" s="1"/>
  <c r="AJ3200" i="13"/>
  <c r="AL3200" i="13" s="1"/>
  <c r="AJ630" i="13"/>
  <c r="AL630" i="13" s="1"/>
  <c r="AJ891" i="13"/>
  <c r="AL891" i="13" s="1"/>
  <c r="AJ3310" i="13"/>
  <c r="AL3310" i="13" s="1"/>
  <c r="AJ1921" i="13"/>
  <c r="AL1921" i="13" s="1"/>
  <c r="AJ1990" i="13"/>
  <c r="AL1990" i="13" s="1"/>
  <c r="AJ2886" i="13"/>
  <c r="AL2886" i="13" s="1"/>
  <c r="AJ140" i="13"/>
  <c r="AL140" i="13" s="1"/>
  <c r="AJ196" i="13"/>
  <c r="AL196" i="13" s="1"/>
  <c r="AJ533" i="13"/>
  <c r="AL533" i="13" s="1"/>
  <c r="AJ2696" i="13"/>
  <c r="AL2696" i="13" s="1"/>
  <c r="AJ1870" i="13"/>
  <c r="AL1870" i="13" s="1"/>
  <c r="AJ2535" i="13"/>
  <c r="AL2535" i="13" s="1"/>
  <c r="AJ3028" i="13"/>
  <c r="AL3028" i="13" s="1"/>
  <c r="AJ2293" i="13"/>
  <c r="AL2293" i="13" s="1"/>
  <c r="AJ3456" i="13"/>
  <c r="AL3456" i="13" s="1"/>
  <c r="AJ126" i="13"/>
  <c r="AL126" i="13" s="1"/>
  <c r="AJ2937" i="13"/>
  <c r="AL2937" i="13" s="1"/>
  <c r="AJ208" i="13"/>
  <c r="AL208" i="13" s="1"/>
  <c r="AJ2827" i="13"/>
  <c r="AL2827" i="13" s="1"/>
  <c r="AJ555" i="13"/>
  <c r="AL555" i="13" s="1"/>
  <c r="AJ25" i="13"/>
  <c r="AL25" i="13" s="1"/>
  <c r="AJ1980" i="13"/>
  <c r="AL1980" i="13" s="1"/>
  <c r="AJ2907" i="13"/>
  <c r="AL2907" i="13" s="1"/>
  <c r="AJ118" i="13"/>
  <c r="AL118" i="13" s="1"/>
  <c r="AJ2828" i="13"/>
  <c r="AL2828" i="13" s="1"/>
  <c r="AJ2561" i="13"/>
  <c r="AL2561" i="13" s="1"/>
  <c r="AJ2657" i="13"/>
  <c r="AL2657" i="13" s="1"/>
  <c r="AJ2474" i="13"/>
  <c r="AL2474" i="13" s="1"/>
  <c r="AJ2057" i="13"/>
  <c r="AL2057" i="13" s="1"/>
  <c r="AJ854" i="13"/>
  <c r="AL854" i="13" s="1"/>
  <c r="AJ3195" i="13"/>
  <c r="AL3195" i="13" s="1"/>
  <c r="AJ3287" i="13"/>
  <c r="AL3287" i="13" s="1"/>
  <c r="AJ2161" i="13"/>
  <c r="AL2161" i="13" s="1"/>
  <c r="AJ677" i="13"/>
  <c r="AL677" i="13" s="1"/>
  <c r="AJ1969" i="13"/>
  <c r="AL1969" i="13" s="1"/>
  <c r="AJ420" i="13"/>
  <c r="AL420" i="13" s="1"/>
  <c r="AJ2027" i="13"/>
  <c r="AL2027" i="13" s="1"/>
  <c r="AJ1135" i="13"/>
  <c r="AL1135" i="13" s="1"/>
  <c r="AJ3427" i="13"/>
  <c r="AL3427" i="13" s="1"/>
  <c r="AJ481" i="13"/>
  <c r="AL481" i="13" s="1"/>
  <c r="AJ3347" i="13"/>
  <c r="AL3347" i="13" s="1"/>
  <c r="AJ3423" i="13"/>
  <c r="AL3423" i="13" s="1"/>
  <c r="AJ2832" i="13"/>
  <c r="AL2832" i="13" s="1"/>
  <c r="AJ1373" i="13"/>
  <c r="AL1373" i="13" s="1"/>
  <c r="AJ1652" i="13"/>
  <c r="AL1652" i="13" s="1"/>
  <c r="AJ1746" i="13"/>
  <c r="AL1746" i="13" s="1"/>
  <c r="AJ2284" i="13"/>
  <c r="AL2284" i="13" s="1"/>
  <c r="AJ680" i="13"/>
  <c r="AL680" i="13" s="1"/>
  <c r="AJ78" i="13"/>
  <c r="AL78" i="13" s="1"/>
  <c r="AJ2510" i="13"/>
  <c r="AL2510" i="13" s="1"/>
  <c r="AJ2497" i="13"/>
  <c r="AL2497" i="13" s="1"/>
  <c r="AJ2494" i="13"/>
  <c r="AL2494" i="13" s="1"/>
  <c r="AJ699" i="13"/>
  <c r="AL699" i="13" s="1"/>
  <c r="AJ1009" i="13"/>
  <c r="AL1009" i="13" s="1"/>
  <c r="AJ1349" i="13"/>
  <c r="AL1349" i="13" s="1"/>
  <c r="AJ1878" i="13"/>
  <c r="AL1878" i="13" s="1"/>
  <c r="AJ1486" i="13"/>
  <c r="AL1486" i="13" s="1"/>
  <c r="AJ132" i="13"/>
  <c r="AL132" i="13" s="1"/>
  <c r="AJ1943" i="13"/>
  <c r="AL1943" i="13" s="1"/>
  <c r="AJ3403" i="13"/>
  <c r="AL3403" i="13" s="1"/>
  <c r="AJ2637" i="13"/>
  <c r="AL2637" i="13" s="1"/>
  <c r="AJ1094" i="13"/>
  <c r="AL1094" i="13" s="1"/>
  <c r="AJ3466" i="13"/>
  <c r="AL3466" i="13" s="1"/>
  <c r="AJ1567" i="13"/>
  <c r="AL1567" i="13" s="1"/>
  <c r="AJ125" i="13"/>
  <c r="AL125" i="13" s="1"/>
  <c r="AJ3292" i="13"/>
  <c r="AL3292" i="13" s="1"/>
  <c r="AJ3429" i="13"/>
  <c r="AL3429" i="13" s="1"/>
  <c r="AJ3120" i="13"/>
  <c r="AL3120" i="13" s="1"/>
  <c r="AJ877" i="13"/>
  <c r="AL877" i="13" s="1"/>
  <c r="AJ1218" i="13"/>
  <c r="AL1218" i="13" s="1"/>
  <c r="AJ3092" i="13"/>
  <c r="AL3092" i="13" s="1"/>
  <c r="AJ3083" i="13"/>
  <c r="AL3083" i="13" s="1"/>
  <c r="AJ388" i="13"/>
  <c r="AL388" i="13" s="1"/>
  <c r="AJ52" i="13"/>
  <c r="AL52" i="13" s="1"/>
  <c r="AJ400" i="13"/>
  <c r="AL400" i="13" s="1"/>
  <c r="AJ493" i="13"/>
  <c r="AL493" i="13" s="1"/>
  <c r="AJ1272" i="13"/>
  <c r="AL1272" i="13" s="1"/>
  <c r="AJ2291" i="13"/>
  <c r="AL2291" i="13" s="1"/>
  <c r="AJ587" i="13"/>
  <c r="AL587" i="13" s="1"/>
  <c r="AJ2574" i="13"/>
  <c r="AL2574" i="13" s="1"/>
  <c r="AJ1708" i="13"/>
  <c r="AL1708" i="13" s="1"/>
  <c r="AJ1141" i="13"/>
  <c r="AL1141" i="13" s="1"/>
  <c r="AJ2791" i="13"/>
  <c r="AL2791" i="13" s="1"/>
  <c r="AJ1942" i="13"/>
  <c r="AL1942" i="13" s="1"/>
  <c r="AJ1596" i="13"/>
  <c r="AL1596" i="13" s="1"/>
  <c r="AJ1840" i="13"/>
  <c r="AL1840" i="13" s="1"/>
  <c r="AJ2186" i="13"/>
  <c r="AL2186" i="13" s="1"/>
  <c r="AJ353" i="13"/>
  <c r="AL353" i="13" s="1"/>
  <c r="AJ1683" i="13"/>
  <c r="AL1683" i="13" s="1"/>
  <c r="AJ2968" i="13"/>
  <c r="AL2968" i="13" s="1"/>
  <c r="AJ1331" i="13"/>
  <c r="AL1331" i="13" s="1"/>
  <c r="AJ1132" i="13"/>
  <c r="AL1132" i="13" s="1"/>
  <c r="AJ287" i="13"/>
  <c r="AL287" i="13" s="1"/>
  <c r="AJ1730" i="13"/>
  <c r="AL1730" i="13" s="1"/>
  <c r="AJ872" i="13"/>
  <c r="AL872" i="13" s="1"/>
  <c r="AJ2298" i="13"/>
  <c r="AL2298" i="13" s="1"/>
  <c r="AJ738" i="13"/>
  <c r="AL738" i="13" s="1"/>
  <c r="AJ1092" i="13"/>
  <c r="AL1092" i="13" s="1"/>
  <c r="AJ517" i="13"/>
  <c r="AL517" i="13" s="1"/>
  <c r="AJ2978" i="13"/>
  <c r="AL2978" i="13" s="1"/>
  <c r="AJ1789" i="13"/>
  <c r="AL1789" i="13" s="1"/>
  <c r="AJ2470" i="13"/>
  <c r="AL2470" i="13" s="1"/>
  <c r="AJ3443" i="13"/>
  <c r="AL3443" i="13" s="1"/>
  <c r="AJ2840" i="13"/>
  <c r="AL2840" i="13" s="1"/>
  <c r="AJ958" i="13"/>
  <c r="AL958" i="13" s="1"/>
  <c r="AJ1890" i="13"/>
  <c r="AL1890" i="13" s="1"/>
  <c r="AJ2942" i="13"/>
  <c r="AL2942" i="13" s="1"/>
  <c r="AJ1231" i="13"/>
  <c r="AL1231" i="13" s="1"/>
  <c r="AJ3479" i="13"/>
  <c r="AL3479" i="13" s="1"/>
  <c r="AJ663" i="13"/>
  <c r="AL663" i="13" s="1"/>
  <c r="AJ1695" i="13"/>
  <c r="AL1695" i="13" s="1"/>
  <c r="AJ1939" i="13"/>
  <c r="AL1939" i="13" s="1"/>
  <c r="AJ1717" i="13"/>
  <c r="AL1717" i="13" s="1"/>
  <c r="AJ2106" i="13"/>
  <c r="AL2106" i="13" s="1"/>
  <c r="AJ2492" i="13"/>
  <c r="AL2492" i="13" s="1"/>
  <c r="AJ3313" i="13"/>
  <c r="AL3313" i="13" s="1"/>
  <c r="AJ1975" i="13"/>
  <c r="AL1975" i="13" s="1"/>
  <c r="AJ2246" i="13"/>
  <c r="AL2246" i="13" s="1"/>
  <c r="AJ1605" i="13"/>
  <c r="AL1605" i="13" s="1"/>
  <c r="AJ1563" i="13"/>
  <c r="AL1563" i="13" s="1"/>
  <c r="AJ1156" i="13"/>
  <c r="AL1156" i="13" s="1"/>
  <c r="AJ1657" i="13"/>
  <c r="AL1657" i="13" s="1"/>
  <c r="AJ769" i="13"/>
  <c r="AL769" i="13" s="1"/>
  <c r="AJ1138" i="13"/>
  <c r="AL1138" i="13" s="1"/>
  <c r="AJ1869" i="13"/>
  <c r="AL1869" i="13" s="1"/>
  <c r="AJ2589" i="13"/>
  <c r="AL2589" i="13" s="1"/>
  <c r="AJ2860" i="13"/>
  <c r="AL2860" i="13" s="1"/>
  <c r="AJ472" i="13"/>
  <c r="AL472" i="13" s="1"/>
  <c r="AJ1263" i="13"/>
  <c r="AL1263" i="13" s="1"/>
  <c r="AJ1545" i="13"/>
  <c r="AL1545" i="13" s="1"/>
  <c r="AJ2730" i="13"/>
  <c r="AL2730" i="13" s="1"/>
  <c r="AJ3362" i="13"/>
  <c r="AL3362" i="13" s="1"/>
  <c r="AJ1641" i="13"/>
  <c r="AL1641" i="13" s="1"/>
  <c r="AJ730" i="13"/>
  <c r="AL730" i="13" s="1"/>
  <c r="AJ2932" i="13"/>
  <c r="AL2932" i="13" s="1"/>
  <c r="AJ2625" i="13"/>
  <c r="AL2625" i="13" s="1"/>
  <c r="AJ2897" i="13"/>
  <c r="AL2897" i="13" s="1"/>
  <c r="AJ3196" i="13"/>
  <c r="AL3196" i="13" s="1"/>
  <c r="AJ2722" i="13"/>
  <c r="AL2722" i="13" s="1"/>
  <c r="AJ1595" i="13"/>
  <c r="AL1595" i="13" s="1"/>
  <c r="AJ836" i="13"/>
  <c r="AL836" i="13" s="1"/>
  <c r="AJ1420" i="13"/>
  <c r="AL1420" i="13" s="1"/>
  <c r="AJ3131" i="13"/>
  <c r="AL3131" i="13" s="1"/>
  <c r="AJ3508" i="13"/>
  <c r="AL3508" i="13" s="1"/>
  <c r="AJ724" i="13"/>
  <c r="AL724" i="13" s="1"/>
  <c r="AJ2240" i="13"/>
  <c r="AL2240" i="13" s="1"/>
  <c r="AJ1721" i="13"/>
  <c r="AL1721" i="13" s="1"/>
  <c r="AJ1585" i="13"/>
  <c r="AL1585" i="13" s="1"/>
  <c r="AJ2597" i="13"/>
  <c r="AL2597" i="13" s="1"/>
  <c r="AJ2638" i="13"/>
  <c r="AL2638" i="13" s="1"/>
  <c r="AJ2768" i="13"/>
  <c r="AL2768" i="13" s="1"/>
  <c r="AJ1423" i="13"/>
  <c r="AL1423" i="13" s="1"/>
  <c r="AJ3212" i="13"/>
  <c r="AL3212" i="13" s="1"/>
  <c r="AJ916" i="13"/>
  <c r="AL916" i="13" s="1"/>
  <c r="AJ2326" i="13"/>
  <c r="AL2326" i="13" s="1"/>
  <c r="AJ3339" i="13"/>
  <c r="AL3339" i="13" s="1"/>
  <c r="AJ2741" i="13"/>
  <c r="AL2741" i="13" s="1"/>
  <c r="AJ33" i="13"/>
  <c r="AL33" i="13" s="1"/>
  <c r="AJ1699" i="13"/>
  <c r="AL1699" i="13" s="1"/>
  <c r="AJ1736" i="13"/>
  <c r="AL1736" i="13" s="1"/>
  <c r="AJ3133" i="13"/>
  <c r="AL3133" i="13" s="1"/>
  <c r="AJ1732" i="13"/>
  <c r="AL1732" i="13" s="1"/>
  <c r="AJ193" i="13"/>
  <c r="AL193" i="13" s="1"/>
  <c r="AJ1493" i="13"/>
  <c r="AL1493" i="13" s="1"/>
  <c r="AJ978" i="13"/>
  <c r="AL978" i="13" s="1"/>
  <c r="AJ1725" i="13"/>
  <c r="AL1725" i="13" s="1"/>
  <c r="AJ1087" i="13"/>
  <c r="AL1087" i="13" s="1"/>
  <c r="AJ1804" i="13"/>
  <c r="AL1804" i="13" s="1"/>
  <c r="AJ278" i="13"/>
  <c r="AL278" i="13" s="1"/>
  <c r="AJ414" i="13"/>
  <c r="AL414" i="13" s="1"/>
  <c r="AJ2967" i="13"/>
  <c r="AL2967" i="13" s="1"/>
  <c r="AJ375" i="13"/>
  <c r="AL375" i="13" s="1"/>
  <c r="AJ2919" i="13"/>
  <c r="AL2919" i="13" s="1"/>
  <c r="AJ1113" i="13"/>
  <c r="AL1113" i="13" s="1"/>
  <c r="AJ1700" i="13"/>
  <c r="AL1700" i="13" s="1"/>
  <c r="AJ2770" i="13"/>
  <c r="AL2770" i="13" s="1"/>
  <c r="AJ408" i="13"/>
  <c r="AL408" i="13" s="1"/>
  <c r="AJ200" i="13"/>
  <c r="AL200" i="13" s="1"/>
  <c r="AJ3022" i="13"/>
  <c r="AL3022" i="13" s="1"/>
  <c r="AJ2432" i="13"/>
  <c r="AL2432" i="13" s="1"/>
  <c r="AJ615" i="13"/>
  <c r="AL615" i="13" s="1"/>
  <c r="AJ750" i="13"/>
  <c r="AL750" i="13" s="1"/>
  <c r="AJ2624" i="13"/>
  <c r="AL2624" i="13" s="1"/>
  <c r="AJ1992" i="13"/>
  <c r="AL1992" i="13" s="1"/>
  <c r="AJ2043" i="13"/>
  <c r="AL2043" i="13" s="1"/>
  <c r="AJ2023" i="13"/>
  <c r="AL2023" i="13" s="1"/>
  <c r="AJ2498" i="13"/>
  <c r="AL2498" i="13" s="1"/>
  <c r="AJ552" i="13"/>
  <c r="AL552" i="13" s="1"/>
  <c r="AJ1703" i="13"/>
  <c r="AL1703" i="13" s="1"/>
  <c r="AJ11" i="13"/>
  <c r="AL11" i="13" s="1"/>
  <c r="AJ2655" i="13"/>
  <c r="AL2655" i="13" s="1"/>
  <c r="AJ497" i="13"/>
  <c r="AL497" i="13" s="1"/>
  <c r="AJ443" i="13"/>
  <c r="AL443" i="13" s="1"/>
  <c r="AJ422" i="13"/>
  <c r="AL422" i="13" s="1"/>
  <c r="AJ1284" i="13"/>
  <c r="AL1284" i="13" s="1"/>
  <c r="AJ646" i="13"/>
  <c r="AL646" i="13" s="1"/>
  <c r="AJ1337" i="13"/>
  <c r="AL1337" i="13" s="1"/>
  <c r="AJ1860" i="13"/>
  <c r="AL1860" i="13" s="1"/>
  <c r="AJ71" i="13"/>
  <c r="AL71" i="13" s="1"/>
  <c r="AJ1328" i="13"/>
  <c r="AL1328" i="13" s="1"/>
  <c r="AJ3338" i="13"/>
  <c r="AL3338" i="13" s="1"/>
  <c r="AJ1696" i="13"/>
  <c r="AL1696" i="13" s="1"/>
  <c r="AJ3234" i="13"/>
  <c r="AL3234" i="13" s="1"/>
  <c r="AJ466" i="13"/>
  <c r="AL466" i="13" s="1"/>
  <c r="AJ3213" i="13"/>
  <c r="AL3213" i="13" s="1"/>
  <c r="AJ2564" i="13"/>
  <c r="AL2564" i="13" s="1"/>
  <c r="AJ2606" i="13"/>
  <c r="AL2606" i="13" s="1"/>
  <c r="AJ2698" i="13"/>
  <c r="AL2698" i="13" s="1"/>
  <c r="AJ3023" i="13"/>
  <c r="AL3023" i="13" s="1"/>
  <c r="AJ2915" i="13"/>
  <c r="AL2915" i="13" s="1"/>
  <c r="AJ3243" i="13"/>
  <c r="AL3243" i="13" s="1"/>
  <c r="AJ2245" i="13"/>
  <c r="AL2245" i="13" s="1"/>
  <c r="AJ2424" i="13"/>
  <c r="AL2424" i="13" s="1"/>
  <c r="AJ489" i="13"/>
  <c r="AL489" i="13" s="1"/>
  <c r="AJ1097" i="13"/>
  <c r="AL1097" i="13" s="1"/>
  <c r="AJ145" i="13"/>
  <c r="AL145" i="13" s="1"/>
  <c r="AJ240" i="13"/>
  <c r="AL240" i="13" s="1"/>
  <c r="AJ1777" i="13"/>
  <c r="AL1777" i="13" s="1"/>
  <c r="AJ2348" i="13"/>
  <c r="AL2348" i="13" s="1"/>
  <c r="AJ2545" i="13"/>
  <c r="AL2545" i="13" s="1"/>
  <c r="AJ2973" i="13"/>
  <c r="AL2973" i="13" s="1"/>
  <c r="AJ257" i="13"/>
  <c r="AL257" i="13" s="1"/>
  <c r="AJ1032" i="13"/>
  <c r="AL1032" i="13" s="1"/>
  <c r="AJ2590" i="13"/>
  <c r="AL2590" i="13" s="1"/>
  <c r="AJ1076" i="13"/>
  <c r="AL1076" i="13" s="1"/>
  <c r="AJ1811" i="13"/>
  <c r="AL1811" i="13" s="1"/>
  <c r="AJ1219" i="13"/>
  <c r="AL1219" i="13" s="1"/>
  <c r="AJ1102" i="13"/>
  <c r="AL1102" i="13" s="1"/>
  <c r="AJ2332" i="13"/>
  <c r="AL2332" i="13" s="1"/>
  <c r="AJ1642" i="13"/>
  <c r="AL1642" i="13" s="1"/>
  <c r="AJ1232" i="13"/>
  <c r="AL1232" i="13" s="1"/>
  <c r="AJ3364" i="13"/>
  <c r="AL3364" i="13" s="1"/>
  <c r="AJ647" i="13"/>
  <c r="AL647" i="13" s="1"/>
  <c r="AJ1257" i="13"/>
  <c r="AL1257" i="13" s="1"/>
  <c r="AJ1386" i="13"/>
  <c r="AL1386" i="13" s="1"/>
  <c r="AJ2733" i="13"/>
  <c r="AL2733" i="13" s="1"/>
  <c r="AJ3232" i="13"/>
  <c r="AL3232" i="13" s="1"/>
  <c r="AJ3433" i="13"/>
  <c r="AL3433" i="13" s="1"/>
  <c r="AJ3404" i="13"/>
  <c r="AL3404" i="13" s="1"/>
  <c r="AJ2778" i="13"/>
  <c r="AL2778" i="13" s="1"/>
  <c r="AJ3485" i="13"/>
  <c r="AL3485" i="13" s="1"/>
  <c r="AJ2955" i="13"/>
  <c r="AL2955" i="13" s="1"/>
  <c r="AJ312" i="13"/>
  <c r="AL312" i="13" s="1"/>
  <c r="AJ1197" i="13"/>
  <c r="AL1197" i="13" s="1"/>
  <c r="AJ3202" i="13"/>
  <c r="AL3202" i="13" s="1"/>
  <c r="AJ1891" i="13"/>
  <c r="AL1891" i="13" s="1"/>
  <c r="AJ3245" i="13"/>
  <c r="AL3245" i="13" s="1"/>
  <c r="AJ2295" i="13"/>
  <c r="AL2295" i="13" s="1"/>
  <c r="AJ1757" i="13"/>
  <c r="AL1757" i="13" s="1"/>
  <c r="AJ2040" i="13"/>
  <c r="AL2040" i="13" s="1"/>
  <c r="AJ3166" i="13"/>
  <c r="AL3166" i="13" s="1"/>
  <c r="AJ1614" i="13"/>
  <c r="AL1614" i="13" s="1"/>
  <c r="AJ2621" i="13"/>
  <c r="AL2621" i="13" s="1"/>
  <c r="AJ537" i="13"/>
  <c r="AL537" i="13" s="1"/>
  <c r="AJ2102" i="13"/>
  <c r="AL2102" i="13" s="1"/>
  <c r="AJ1801" i="13"/>
  <c r="AL1801" i="13" s="1"/>
  <c r="AJ2565" i="13"/>
  <c r="AL2565" i="13" s="1"/>
  <c r="AJ2481" i="13"/>
  <c r="AL2481" i="13" s="1"/>
  <c r="AJ1792" i="13"/>
  <c r="AL1792" i="13" s="1"/>
  <c r="AJ658" i="13"/>
  <c r="AL658" i="13" s="1"/>
  <c r="AJ536" i="13"/>
  <c r="AL536" i="13" s="1"/>
  <c r="AJ2016" i="13"/>
  <c r="AL2016" i="13" s="1"/>
  <c r="AJ2328" i="13"/>
  <c r="AL2328" i="13" s="1"/>
  <c r="AJ45" i="13"/>
  <c r="AL45" i="13" s="1"/>
  <c r="AJ179" i="13"/>
  <c r="AL179" i="13" s="1"/>
  <c r="AJ3324" i="13"/>
  <c r="AL3324" i="13" s="1"/>
  <c r="AJ2352" i="13"/>
  <c r="AL2352" i="13" s="1"/>
  <c r="AJ332" i="13"/>
  <c r="AL332" i="13" s="1"/>
  <c r="AJ1226" i="13"/>
  <c r="AL1226" i="13" s="1"/>
  <c r="AJ2909" i="13"/>
  <c r="AL2909" i="13" s="1"/>
  <c r="AJ1273" i="13"/>
  <c r="AL1273" i="13" s="1"/>
  <c r="AJ849" i="13"/>
  <c r="AL849" i="13" s="1"/>
  <c r="AJ1584" i="13"/>
  <c r="AL1584" i="13" s="1"/>
  <c r="AJ1188" i="13"/>
  <c r="AL1188" i="13" s="1"/>
  <c r="AJ2709" i="13"/>
  <c r="AL2709" i="13" s="1"/>
  <c r="AJ3300" i="13"/>
  <c r="AL3300" i="13" s="1"/>
  <c r="AJ1655" i="13"/>
  <c r="AL1655" i="13" s="1"/>
  <c r="AJ2178" i="13"/>
  <c r="AL2178" i="13" s="1"/>
  <c r="AJ12" i="13"/>
  <c r="AL12" i="13" s="1"/>
  <c r="AJ2084" i="13"/>
  <c r="AL2084" i="13" s="1"/>
  <c r="AJ2127" i="13"/>
  <c r="AL2127" i="13" s="1"/>
  <c r="AJ2456" i="13"/>
  <c r="AL2456" i="13" s="1"/>
  <c r="AJ1785" i="13"/>
  <c r="AL1785" i="13" s="1"/>
  <c r="AJ251" i="13"/>
  <c r="AL251" i="13" s="1"/>
  <c r="AJ1802" i="13"/>
  <c r="AL1802" i="13" s="1"/>
  <c r="AJ568" i="13"/>
  <c r="AL568" i="13" s="1"/>
  <c r="AJ2423" i="13"/>
  <c r="AL2423" i="13" s="1"/>
  <c r="AJ2703" i="13"/>
  <c r="AL2703" i="13" s="1"/>
  <c r="AJ2704" i="13"/>
  <c r="AL2704" i="13" s="1"/>
  <c r="AJ3330" i="13"/>
  <c r="AL3330" i="13" s="1"/>
  <c r="AJ3251" i="13"/>
  <c r="AL3251" i="13" s="1"/>
  <c r="AJ1067" i="13"/>
  <c r="AL1067" i="13" s="1"/>
  <c r="AJ1933" i="13"/>
  <c r="AL1933" i="13" s="1"/>
  <c r="AJ880" i="13"/>
  <c r="AL880" i="13" s="1"/>
  <c r="AJ2908" i="13"/>
  <c r="AL2908" i="13" s="1"/>
  <c r="AJ3442" i="13"/>
  <c r="AL3442" i="13" s="1"/>
  <c r="AJ1036" i="13"/>
  <c r="AL1036" i="13" s="1"/>
  <c r="AJ2362" i="13"/>
  <c r="AL2362" i="13" s="1"/>
  <c r="AJ2187" i="13"/>
  <c r="AL2187" i="13" s="1"/>
  <c r="AJ581" i="13"/>
  <c r="AL581" i="13" s="1"/>
  <c r="AJ3394" i="13"/>
  <c r="AL3394" i="13" s="1"/>
  <c r="AJ2671" i="13"/>
  <c r="AL2671" i="13" s="1"/>
  <c r="AJ75" i="13"/>
  <c r="AL75" i="13" s="1"/>
  <c r="AJ3325" i="13"/>
  <c r="AL3325" i="13" s="1"/>
  <c r="AJ548" i="13"/>
  <c r="AL548" i="13" s="1"/>
  <c r="AJ2165" i="13"/>
  <c r="AL2165" i="13" s="1"/>
  <c r="AJ2276" i="13"/>
  <c r="AL2276" i="13" s="1"/>
  <c r="AJ725" i="13"/>
  <c r="AL725" i="13" s="1"/>
  <c r="AJ1360" i="13"/>
  <c r="AL1360" i="13" s="1"/>
  <c r="AJ2513" i="13"/>
  <c r="AL2513" i="13" s="1"/>
  <c r="AJ1675" i="13"/>
  <c r="AL1675" i="13" s="1"/>
  <c r="AJ617" i="13"/>
  <c r="AL617" i="13" s="1"/>
  <c r="AJ1336" i="13"/>
  <c r="AL1336" i="13" s="1"/>
  <c r="AJ837" i="13"/>
  <c r="AL837" i="13" s="1"/>
  <c r="AJ3452" i="13"/>
  <c r="AL3452" i="13" s="1"/>
  <c r="AJ1808" i="13"/>
  <c r="AL1808" i="13" s="1"/>
  <c r="AJ392" i="13"/>
  <c r="AL392" i="13" s="1"/>
  <c r="AJ966" i="13"/>
  <c r="AL966" i="13" s="1"/>
  <c r="AJ1843" i="13"/>
  <c r="AL1843" i="13" s="1"/>
  <c r="AJ2695" i="13"/>
  <c r="AL2695" i="13" s="1"/>
  <c r="AJ351" i="13"/>
  <c r="AL351" i="13" s="1"/>
  <c r="AJ1769" i="13"/>
  <c r="AL1769" i="13" s="1"/>
  <c r="AJ2001" i="13"/>
  <c r="AL2001" i="13" s="1"/>
  <c r="AJ2890" i="13"/>
  <c r="AL2890" i="13" s="1"/>
  <c r="AJ745" i="13"/>
  <c r="AL745" i="13" s="1"/>
  <c r="AJ2972" i="13"/>
  <c r="AL2972" i="13" s="1"/>
  <c r="AJ919" i="13"/>
  <c r="AL919" i="13" s="1"/>
  <c r="AJ1582" i="13"/>
  <c r="AL1582" i="13" s="1"/>
  <c r="AJ192" i="13"/>
  <c r="AL192" i="13" s="1"/>
  <c r="AJ776" i="13"/>
  <c r="AL776" i="13" s="1"/>
  <c r="AJ670" i="13"/>
  <c r="AL670" i="13" s="1"/>
  <c r="AJ2221" i="13"/>
  <c r="AL2221" i="13" s="1"/>
  <c r="AJ815" i="13"/>
  <c r="AL815" i="13" s="1"/>
  <c r="AJ1524" i="13"/>
  <c r="AL1524" i="13" s="1"/>
  <c r="AJ3130" i="13"/>
  <c r="AL3130" i="13" s="1"/>
  <c r="AJ3289" i="13"/>
  <c r="AL3289" i="13" s="1"/>
  <c r="AJ674" i="13"/>
  <c r="AL674" i="13" s="1"/>
  <c r="AJ429" i="13"/>
  <c r="AL429" i="13" s="1"/>
  <c r="AJ2711" i="13"/>
  <c r="AL2711" i="13" s="1"/>
  <c r="AJ1427" i="13"/>
  <c r="AL1427" i="13" s="1"/>
  <c r="AJ1658" i="13"/>
  <c r="AL1658" i="13" s="1"/>
  <c r="AJ3488" i="13"/>
  <c r="AL3488" i="13" s="1"/>
  <c r="AJ1748" i="13"/>
  <c r="AL1748" i="13" s="1"/>
  <c r="AJ1561" i="13"/>
  <c r="AL1561" i="13" s="1"/>
  <c r="AJ1666" i="13"/>
  <c r="AL1666" i="13" s="1"/>
  <c r="AJ36" i="13"/>
  <c r="AL36" i="13" s="1"/>
  <c r="AJ2804" i="13"/>
  <c r="AL2804" i="13" s="1"/>
  <c r="AJ115" i="13"/>
  <c r="AL115" i="13" s="1"/>
  <c r="AJ1013" i="13"/>
  <c r="AL1013" i="13" s="1"/>
  <c r="AJ3238" i="13"/>
  <c r="AL3238" i="13" s="1"/>
  <c r="AJ821" i="13"/>
  <c r="AL821" i="13" s="1"/>
  <c r="AJ1153" i="13"/>
  <c r="AL1153" i="13" s="1"/>
  <c r="AJ527" i="13"/>
  <c r="AL527" i="13" s="1"/>
  <c r="AJ969" i="13"/>
  <c r="AL969" i="13" s="1"/>
  <c r="AJ1487" i="13"/>
  <c r="AL1487" i="13" s="1"/>
  <c r="AJ2700" i="13"/>
  <c r="AL2700" i="13" s="1"/>
  <c r="AJ1424" i="13"/>
  <c r="AL1424" i="13" s="1"/>
  <c r="AJ2390" i="13"/>
  <c r="AL2390" i="13" s="1"/>
  <c r="AJ2019" i="13"/>
  <c r="AL2019" i="13" s="1"/>
  <c r="AJ2277" i="13"/>
  <c r="AL2277" i="13" s="1"/>
  <c r="AJ3009" i="13"/>
  <c r="AL3009" i="13" s="1"/>
  <c r="AJ2039" i="13"/>
  <c r="AL2039" i="13" s="1"/>
  <c r="AJ253" i="13"/>
  <c r="AL253" i="13" s="1"/>
  <c r="AJ2038" i="13"/>
  <c r="AL2038" i="13" s="1"/>
  <c r="AJ2585" i="13"/>
  <c r="AL2585" i="13" s="1"/>
  <c r="AJ2232" i="13"/>
  <c r="AL2232" i="13" s="1"/>
  <c r="AJ700" i="13"/>
  <c r="AL700" i="13" s="1"/>
  <c r="AJ1996" i="13"/>
  <c r="AL1996" i="13" s="1"/>
  <c r="AJ1185" i="13"/>
  <c r="AL1185" i="13" s="1"/>
  <c r="AJ3210" i="13"/>
  <c r="AL3210" i="13" s="1"/>
  <c r="AJ1972" i="13"/>
  <c r="AL1972" i="13" s="1"/>
  <c r="AJ2824" i="13"/>
  <c r="AL2824" i="13" s="1"/>
  <c r="AJ954" i="13"/>
  <c r="AL954" i="13" s="1"/>
  <c r="AJ2394" i="13"/>
  <c r="AL2394" i="13" s="1"/>
  <c r="AJ2626" i="13"/>
  <c r="AL2626" i="13" s="1"/>
  <c r="AJ2280" i="13"/>
  <c r="AL2280" i="13" s="1"/>
  <c r="AJ1145" i="13"/>
  <c r="AL1145" i="13" s="1"/>
  <c r="AJ314" i="13"/>
  <c r="AL314" i="13" s="1"/>
  <c r="AJ3407" i="13"/>
  <c r="AL3407" i="13" s="1"/>
  <c r="AJ246" i="13"/>
  <c r="AL246" i="13" s="1"/>
  <c r="AJ2541" i="13"/>
  <c r="AL2541" i="13" s="1"/>
  <c r="AJ1662" i="13"/>
  <c r="AL1662" i="13" s="1"/>
  <c r="AJ2138" i="13"/>
  <c r="AL2138" i="13" s="1"/>
  <c r="AJ1498" i="13"/>
  <c r="AL1498" i="13" s="1"/>
  <c r="AJ438" i="13"/>
  <c r="AL438" i="13" s="1"/>
  <c r="AJ2785" i="13"/>
  <c r="AL2785" i="13" s="1"/>
  <c r="AJ3101" i="13"/>
  <c r="AL3101" i="13" s="1"/>
  <c r="AJ3377" i="13"/>
  <c r="AL3377" i="13" s="1"/>
  <c r="AJ3274" i="13"/>
  <c r="AL3274" i="13" s="1"/>
  <c r="AJ1832" i="13"/>
  <c r="AL1832" i="13" s="1"/>
  <c r="AJ2995" i="13"/>
  <c r="AL2995" i="13" s="1"/>
  <c r="AJ207" i="13"/>
  <c r="AL207" i="13" s="1"/>
  <c r="AJ768" i="13"/>
  <c r="AL768" i="13" s="1"/>
  <c r="AJ2500" i="13"/>
  <c r="AL2500" i="13" s="1"/>
  <c r="AJ211" i="13"/>
  <c r="AL211" i="13" s="1"/>
  <c r="AJ393" i="13"/>
  <c r="AL393" i="13" s="1"/>
  <c r="AJ1974" i="13"/>
  <c r="AL1974" i="13" s="1"/>
  <c r="AJ673" i="13"/>
  <c r="AL673" i="13" s="1"/>
  <c r="AJ611" i="13"/>
  <c r="AL611" i="13" s="1"/>
  <c r="AJ1461" i="13"/>
  <c r="AL1461" i="13" s="1"/>
  <c r="AJ1254" i="13"/>
  <c r="AL1254" i="13" s="1"/>
  <c r="AJ932" i="13"/>
  <c r="AL932" i="13" s="1"/>
  <c r="AJ369" i="13"/>
  <c r="AL369" i="13" s="1"/>
  <c r="AJ3084" i="13"/>
  <c r="AL3084" i="13" s="1"/>
  <c r="AJ1027" i="13"/>
  <c r="AL1027" i="13" s="1"/>
  <c r="AJ35" i="13"/>
  <c r="AL35" i="13" s="1"/>
  <c r="AJ2404" i="13"/>
  <c r="AL2404" i="13" s="1"/>
  <c r="AJ3440" i="13"/>
  <c r="AL3440" i="13" s="1"/>
  <c r="AJ2938" i="13"/>
  <c r="AL2938" i="13" s="1"/>
  <c r="AJ496" i="13"/>
  <c r="AL496" i="13" s="1"/>
  <c r="AJ74" i="13"/>
  <c r="AL74" i="13" s="1"/>
  <c r="AJ2431" i="13"/>
  <c r="AL2431" i="13" s="1"/>
  <c r="AJ186" i="13"/>
  <c r="AL186" i="13" s="1"/>
  <c r="AJ2740" i="13"/>
  <c r="AL2740" i="13" s="1"/>
  <c r="AJ609" i="13"/>
  <c r="AL609" i="13" s="1"/>
  <c r="AJ967" i="13"/>
  <c r="AL967" i="13" s="1"/>
  <c r="AJ144" i="13"/>
  <c r="AL144" i="13" s="1"/>
  <c r="AJ2013" i="13"/>
  <c r="AL2013" i="13" s="1"/>
  <c r="AJ2721" i="13"/>
  <c r="AL2721" i="13" s="1"/>
  <c r="AJ1694" i="13"/>
  <c r="AL1694" i="13" s="1"/>
  <c r="AJ987" i="13"/>
  <c r="AL987" i="13" s="1"/>
  <c r="AJ70" i="13"/>
  <c r="AL70" i="13" s="1"/>
  <c r="AJ2745" i="13"/>
  <c r="AL2745" i="13" s="1"/>
  <c r="AJ2208" i="13"/>
  <c r="AL2208" i="13" s="1"/>
  <c r="AJ502" i="13"/>
  <c r="AL502" i="13" s="1"/>
  <c r="AJ697" i="13"/>
  <c r="AL697" i="13" s="1"/>
  <c r="AJ2871" i="13"/>
  <c r="AL2871" i="13" s="1"/>
  <c r="AJ54" i="13"/>
  <c r="AL54" i="13" s="1"/>
  <c r="AJ1124" i="13"/>
  <c r="AL1124" i="13" s="1"/>
  <c r="AJ810" i="13"/>
  <c r="AL810" i="13" s="1"/>
  <c r="AJ1405" i="13"/>
  <c r="AL1405" i="13" s="1"/>
  <c r="AJ997" i="13"/>
  <c r="AL997" i="13" s="1"/>
  <c r="AJ585" i="13"/>
  <c r="AL585" i="13" s="1"/>
  <c r="AJ2578" i="13"/>
  <c r="AL2578" i="13" s="1"/>
  <c r="AJ2447" i="13"/>
  <c r="AL2447" i="13" s="1"/>
  <c r="AJ245" i="13"/>
  <c r="AL245" i="13" s="1"/>
  <c r="AJ2849" i="13"/>
  <c r="AL2849" i="13" s="1"/>
  <c r="AJ1767" i="13"/>
  <c r="AL1767" i="13" s="1"/>
  <c r="AJ3170" i="13"/>
  <c r="AL3170" i="13" s="1"/>
  <c r="AJ3417" i="13"/>
  <c r="AL3417" i="13" s="1"/>
  <c r="AJ3094" i="13"/>
  <c r="AL3094" i="13" s="1"/>
  <c r="AJ1592" i="13"/>
  <c r="AL1592" i="13" s="1"/>
  <c r="AJ545" i="13"/>
  <c r="AL545" i="13" s="1"/>
  <c r="AJ671" i="13"/>
  <c r="AL671" i="13" s="1"/>
  <c r="AJ409" i="13"/>
  <c r="AL409" i="13" s="1"/>
  <c r="AJ3159" i="13"/>
  <c r="AL3159" i="13" s="1"/>
  <c r="AJ1023" i="13"/>
  <c r="AL1023" i="13" s="1"/>
  <c r="AJ1019" i="13"/>
  <c r="AL1019" i="13" s="1"/>
  <c r="AJ267" i="13"/>
  <c r="AL267" i="13" s="1"/>
  <c r="AJ774" i="13"/>
  <c r="AL774" i="13" s="1"/>
  <c r="AJ3484" i="13"/>
  <c r="AL3484" i="13" s="1"/>
  <c r="AJ1239" i="13"/>
  <c r="AL1239" i="13" s="1"/>
  <c r="AJ543" i="13"/>
  <c r="AL543" i="13" s="1"/>
  <c r="AJ2935" i="13"/>
  <c r="AL2935" i="13" s="1"/>
  <c r="AJ936" i="13"/>
  <c r="AL936" i="13" s="1"/>
  <c r="AJ3093" i="13"/>
  <c r="AL3093" i="13" s="1"/>
  <c r="AJ5" i="13"/>
  <c r="AL5" i="13" s="1"/>
  <c r="AJ2654" i="13"/>
  <c r="AL2654" i="13" s="1"/>
  <c r="AJ147" i="13"/>
  <c r="AL147" i="13" s="1"/>
  <c r="AJ2403" i="13"/>
  <c r="AL2403" i="13" s="1"/>
  <c r="AJ2693" i="13"/>
  <c r="AL2693" i="13" s="1"/>
  <c r="AJ1114" i="13"/>
  <c r="AL1114" i="13" s="1"/>
  <c r="AJ296" i="13"/>
  <c r="AL296" i="13" s="1"/>
  <c r="AJ212" i="13"/>
  <c r="AL212" i="13" s="1"/>
  <c r="AJ1503" i="13"/>
  <c r="AL1503" i="13" s="1"/>
  <c r="AJ1581" i="13"/>
  <c r="AL1581" i="13" s="1"/>
  <c r="AJ1003" i="13"/>
  <c r="AL1003" i="13" s="1"/>
  <c r="AJ1407" i="13"/>
  <c r="AL1407" i="13" s="1"/>
  <c r="AJ1638" i="13"/>
  <c r="AL1638" i="13" s="1"/>
  <c r="AJ2172" i="13"/>
  <c r="AL2172" i="13" s="1"/>
  <c r="AJ2524" i="13"/>
  <c r="AL2524" i="13" s="1"/>
  <c r="AJ758" i="13"/>
  <c r="AL758" i="13" s="1"/>
  <c r="AJ970" i="13"/>
  <c r="AL970" i="13" s="1"/>
  <c r="AJ3211" i="13"/>
  <c r="AL3211" i="13" s="1"/>
  <c r="AJ1375" i="13"/>
  <c r="AL1375" i="13" s="1"/>
  <c r="AJ3268" i="13"/>
  <c r="AL3268" i="13" s="1"/>
  <c r="AJ3351" i="13"/>
  <c r="AL3351" i="13" s="1"/>
  <c r="AJ3165" i="13"/>
  <c r="AL3165" i="13" s="1"/>
  <c r="AJ2227" i="13"/>
  <c r="AL2227" i="13" s="1"/>
  <c r="AJ710" i="13"/>
  <c r="AL710" i="13" s="1"/>
  <c r="AJ2878" i="13"/>
  <c r="AL2878" i="13" s="1"/>
  <c r="AJ2859" i="13"/>
  <c r="AL2859" i="13" s="1"/>
  <c r="AJ1478" i="13"/>
  <c r="AL1478" i="13" s="1"/>
  <c r="AJ2202" i="13"/>
  <c r="AL2202" i="13" s="1"/>
  <c r="AJ2475" i="13"/>
  <c r="AL2475" i="13" s="1"/>
  <c r="AJ362" i="13"/>
  <c r="AL362" i="13" s="1"/>
  <c r="AJ2004" i="13"/>
  <c r="AL2004" i="13" s="1"/>
  <c r="AJ1987" i="13"/>
  <c r="AL1987" i="13" s="1"/>
  <c r="AJ709" i="13"/>
  <c r="AL709" i="13" s="1"/>
  <c r="AJ2115" i="13"/>
  <c r="AL2115" i="13" s="1"/>
  <c r="AJ1182" i="13"/>
  <c r="AL1182" i="13" s="1"/>
  <c r="AJ1521" i="13"/>
  <c r="AL1521" i="13" s="1"/>
  <c r="AJ148" i="13"/>
  <c r="AL148" i="13" s="1"/>
  <c r="AJ365" i="13"/>
  <c r="AL365" i="13" s="1"/>
  <c r="AJ1120" i="13"/>
  <c r="AL1120" i="13" s="1"/>
  <c r="AJ339" i="13"/>
  <c r="AL339" i="13" s="1"/>
  <c r="AJ1166" i="13"/>
  <c r="AL1166" i="13" s="1"/>
  <c r="AJ2318" i="13"/>
  <c r="AL2318" i="13" s="1"/>
  <c r="AJ3474" i="13"/>
  <c r="AL3474" i="13" s="1"/>
  <c r="AJ1258" i="13"/>
  <c r="AL1258" i="13" s="1"/>
  <c r="AJ2817" i="13"/>
  <c r="AL2817" i="13" s="1"/>
  <c r="AJ2205" i="13"/>
  <c r="AL2205" i="13" s="1"/>
  <c r="AJ2032" i="13"/>
  <c r="AL2032" i="13" s="1"/>
  <c r="AJ486" i="13"/>
  <c r="AL486" i="13" s="1"/>
  <c r="AJ380" i="13"/>
  <c r="AL380" i="13" s="1"/>
  <c r="AJ1148" i="13"/>
  <c r="AL1148" i="13" s="1"/>
  <c r="AJ2071" i="13"/>
  <c r="AL2071" i="13" s="1"/>
  <c r="AJ2446" i="13"/>
  <c r="AL2446" i="13" s="1"/>
  <c r="AJ67" i="13"/>
  <c r="AL67" i="13" s="1"/>
  <c r="AJ2417" i="13"/>
  <c r="AL2417" i="13" s="1"/>
  <c r="AJ1180" i="13"/>
  <c r="AL1180" i="13" s="1"/>
  <c r="AJ2959" i="13"/>
  <c r="AL2959" i="13" s="1"/>
  <c r="AJ586" i="13"/>
  <c r="AL586" i="13" s="1"/>
  <c r="AJ2596" i="13"/>
  <c r="AL2596" i="13" s="1"/>
  <c r="AJ931" i="13"/>
  <c r="AL931" i="13" s="1"/>
  <c r="AJ1417" i="13"/>
  <c r="AL1417" i="13" s="1"/>
  <c r="AJ1467" i="13"/>
  <c r="AL1467" i="13" s="1"/>
  <c r="AJ1709" i="13"/>
  <c r="AL1709" i="13" s="1"/>
  <c r="AJ766" i="13"/>
  <c r="AL766" i="13" s="1"/>
  <c r="AJ2173" i="13"/>
  <c r="AL2173" i="13" s="1"/>
  <c r="AJ343" i="13"/>
  <c r="AL343" i="13" s="1"/>
  <c r="AJ256" i="13"/>
  <c r="AL256" i="13" s="1"/>
  <c r="AJ2465" i="13"/>
  <c r="AL2465" i="13" s="1"/>
  <c r="AJ205" i="13"/>
  <c r="AL205" i="13" s="1"/>
  <c r="AJ2081" i="13"/>
  <c r="AL2081" i="13" s="1"/>
  <c r="AJ2313" i="13"/>
  <c r="AL2313" i="13" s="1"/>
  <c r="AJ1225" i="13"/>
  <c r="AL1225" i="13" s="1"/>
  <c r="AJ879" i="13"/>
  <c r="AL879" i="13" s="1"/>
  <c r="AJ117" i="13"/>
  <c r="AL117" i="13" s="1"/>
  <c r="AJ3353" i="13"/>
  <c r="AL3353" i="13" s="1"/>
  <c r="AJ2472" i="13"/>
  <c r="AL2472" i="13" s="1"/>
  <c r="AJ3346" i="13"/>
  <c r="AL3346" i="13" s="1"/>
  <c r="AJ81" i="13"/>
  <c r="AL81" i="13" s="1"/>
  <c r="AJ1179" i="13"/>
  <c r="AL1179" i="13" s="1"/>
  <c r="AJ1806" i="13"/>
  <c r="AL1806" i="13" s="1"/>
  <c r="AJ14" i="13"/>
  <c r="AL14" i="13" s="1"/>
  <c r="AJ689" i="13"/>
  <c r="AL689" i="13" s="1"/>
  <c r="AJ1525" i="13"/>
  <c r="AL1525" i="13" s="1"/>
  <c r="AJ1496" i="13"/>
  <c r="AL1496" i="13" s="1"/>
  <c r="AJ3199" i="13"/>
  <c r="AL3199" i="13" s="1"/>
  <c r="AJ2329" i="13"/>
  <c r="AL2329" i="13" s="1"/>
  <c r="AJ2812" i="13"/>
  <c r="AL2812" i="13" s="1"/>
  <c r="AJ3261" i="13"/>
  <c r="AL3261" i="13" s="1"/>
  <c r="AJ614" i="13"/>
  <c r="AL614" i="13" s="1"/>
  <c r="AJ2727" i="13"/>
  <c r="AL2727" i="13" s="1"/>
  <c r="AJ1609" i="13"/>
  <c r="AL1609" i="13" s="1"/>
  <c r="AJ1671" i="13"/>
  <c r="AL1671" i="13" s="1"/>
  <c r="AJ1805" i="13"/>
  <c r="AL1805" i="13" s="1"/>
  <c r="AJ2249" i="13"/>
  <c r="AL2249" i="13" s="1"/>
  <c r="AJ656" i="13"/>
  <c r="AL656" i="13" s="1"/>
  <c r="AJ2244" i="13"/>
  <c r="AL2244" i="13" s="1"/>
  <c r="AJ704" i="13"/>
  <c r="AL704" i="13" s="1"/>
  <c r="AJ687" i="13"/>
  <c r="AL687" i="13" s="1"/>
  <c r="AJ3319" i="13"/>
  <c r="AL3319" i="13" s="1"/>
  <c r="AJ979" i="13"/>
  <c r="AL979" i="13" s="1"/>
  <c r="AJ2593" i="13"/>
  <c r="AL2593" i="13" s="1"/>
  <c r="AJ89" i="13"/>
  <c r="AL89" i="13" s="1"/>
  <c r="AJ2562" i="13"/>
  <c r="AL2562" i="13" s="1"/>
  <c r="AJ1049" i="13"/>
  <c r="AL1049" i="13" s="1"/>
  <c r="AJ1514" i="13"/>
  <c r="AL1514" i="13" s="1"/>
  <c r="AJ2512" i="13"/>
  <c r="AL2512" i="13" s="1"/>
  <c r="AJ794" i="13"/>
  <c r="AL794" i="13" s="1"/>
  <c r="AJ2305" i="13"/>
  <c r="AL2305" i="13" s="1"/>
  <c r="AJ2259" i="13"/>
  <c r="AL2259" i="13" s="1"/>
  <c r="AJ1553" i="13"/>
  <c r="AL1553" i="13" s="1"/>
  <c r="AJ1682" i="13"/>
  <c r="AL1682" i="13" s="1"/>
  <c r="AJ2922" i="13"/>
  <c r="AL2922" i="13" s="1"/>
  <c r="AJ1339" i="13"/>
  <c r="AL1339" i="13" s="1"/>
  <c r="AJ3281" i="13"/>
  <c r="AL3281" i="13" s="1"/>
  <c r="AJ370" i="13"/>
  <c r="AL370" i="13" s="1"/>
  <c r="AJ915" i="13"/>
  <c r="AL915" i="13" s="1"/>
  <c r="AJ640" i="13"/>
  <c r="AL640" i="13" s="1"/>
  <c r="AJ2389" i="13"/>
  <c r="AL2389" i="13" s="1"/>
  <c r="AJ2195" i="13"/>
  <c r="AL2195" i="13" s="1"/>
  <c r="AJ2137" i="13"/>
  <c r="AL2137" i="13" s="1"/>
  <c r="AJ354" i="13"/>
  <c r="AL354" i="13" s="1"/>
  <c r="AJ328" i="13"/>
  <c r="AL328" i="13" s="1"/>
  <c r="AJ1734" i="13"/>
  <c r="AL1734" i="13" s="1"/>
  <c r="AJ2176" i="13"/>
  <c r="AL2176" i="13" s="1"/>
  <c r="AJ1099" i="13"/>
  <c r="AL1099" i="13" s="1"/>
  <c r="AJ2477" i="13"/>
  <c r="AL2477" i="13" s="1"/>
  <c r="AJ523" i="13"/>
  <c r="AL523" i="13" s="1"/>
  <c r="AJ530" i="13"/>
  <c r="AL530" i="13" s="1"/>
  <c r="AJ526" i="13"/>
  <c r="AL526" i="13" s="1"/>
  <c r="AJ104" i="13"/>
  <c r="AL104" i="13" s="1"/>
  <c r="AJ1346" i="13"/>
  <c r="AL1346" i="13" s="1"/>
  <c r="AJ1510" i="13"/>
  <c r="AL1510" i="13" s="1"/>
  <c r="AJ2783" i="13"/>
  <c r="AL2783" i="13" s="1"/>
  <c r="AJ3156" i="13"/>
  <c r="AL3156" i="13" s="1"/>
  <c r="AJ1311" i="13"/>
  <c r="AL1311" i="13" s="1"/>
  <c r="AJ2082" i="13"/>
  <c r="AL2082" i="13" s="1"/>
  <c r="AJ433" i="13"/>
  <c r="AL433" i="13" s="1"/>
  <c r="AJ3451" i="13"/>
  <c r="AL3451" i="13" s="1"/>
  <c r="AJ150" i="13"/>
  <c r="AL150" i="13" s="1"/>
  <c r="AJ1950" i="13"/>
  <c r="AL1950" i="13" s="1"/>
  <c r="AJ2653" i="13"/>
  <c r="AL2653" i="13" s="1"/>
  <c r="AJ474" i="13"/>
  <c r="AL474" i="13" s="1"/>
  <c r="AJ1236" i="13"/>
  <c r="AL1236" i="13" s="1"/>
  <c r="AJ232" i="13"/>
  <c r="AL232" i="13" s="1"/>
  <c r="AJ1635" i="13"/>
  <c r="AL1635" i="13" s="1"/>
  <c r="AJ1012" i="13"/>
  <c r="AL1012" i="13" s="1"/>
  <c r="AJ803" i="13"/>
  <c r="AL803" i="13" s="1"/>
  <c r="AJ1530" i="13"/>
  <c r="AL1530" i="13" s="1"/>
  <c r="AJ1192" i="13"/>
  <c r="AL1192" i="13" s="1"/>
  <c r="AJ3017" i="13"/>
  <c r="AL3017" i="13" s="1"/>
  <c r="AJ744" i="13"/>
  <c r="AL744" i="13" s="1"/>
  <c r="AJ2333" i="13"/>
  <c r="AL2333" i="13" s="1"/>
  <c r="AJ2182" i="13"/>
  <c r="AL2182" i="13" s="1"/>
  <c r="AJ582" i="13"/>
  <c r="AL582" i="13" s="1"/>
  <c r="AJ311" i="13"/>
  <c r="AL311" i="13" s="1"/>
  <c r="AJ1612" i="13"/>
  <c r="AL1612" i="13" s="1"/>
  <c r="AJ410" i="13"/>
  <c r="AL410" i="13" s="1"/>
  <c r="AJ3076" i="13"/>
  <c r="AL3076" i="13" s="1"/>
  <c r="AJ2643" i="13"/>
  <c r="AL2643" i="13" s="1"/>
  <c r="AJ297" i="13"/>
  <c r="AL297" i="13" s="1"/>
  <c r="AJ301" i="13"/>
  <c r="AL301" i="13" s="1"/>
  <c r="AJ855" i="13"/>
  <c r="AL855" i="13" s="1"/>
  <c r="AJ1618" i="13"/>
  <c r="AL1618" i="13" s="1"/>
  <c r="AJ277" i="13"/>
  <c r="AL277" i="13" s="1"/>
  <c r="AJ1659" i="13"/>
  <c r="AL1659" i="13" s="1"/>
  <c r="AJ2522" i="13"/>
  <c r="AL2522" i="13" s="1"/>
  <c r="AJ2083" i="13"/>
  <c r="AL2083" i="13" s="1"/>
  <c r="AJ1749" i="13"/>
  <c r="AL1749" i="13" s="1"/>
  <c r="AJ90" i="13"/>
  <c r="AL90" i="13" s="1"/>
  <c r="AJ1064" i="13"/>
  <c r="AL1064" i="13" s="1"/>
  <c r="AJ266" i="13"/>
  <c r="AL266" i="13" s="1"/>
  <c r="AJ263" i="13"/>
  <c r="AL263" i="13" s="1"/>
  <c r="AJ359" i="13"/>
  <c r="AL359" i="13" s="1"/>
  <c r="AJ423" i="13"/>
  <c r="AL423" i="13" s="1"/>
  <c r="AJ1168" i="13"/>
  <c r="AL1168" i="13" s="1"/>
  <c r="AJ1986" i="13"/>
  <c r="AL1986" i="13" s="1"/>
  <c r="AJ1039" i="13"/>
  <c r="AL1039" i="13" s="1"/>
  <c r="AJ2263" i="13"/>
  <c r="AL2263" i="13" s="1"/>
  <c r="AJ2664" i="13"/>
  <c r="AL2664" i="13" s="1"/>
  <c r="AJ1459" i="13"/>
  <c r="AL1459" i="13" s="1"/>
  <c r="AJ3473" i="13"/>
  <c r="AL3473" i="13" s="1"/>
  <c r="AJ695" i="13"/>
  <c r="AL695" i="13" s="1"/>
  <c r="AJ2633" i="13"/>
  <c r="AL2633" i="13" s="1"/>
  <c r="AJ3032" i="13"/>
  <c r="AL3032" i="13" s="1"/>
  <c r="AJ2410" i="13"/>
  <c r="AL2410" i="13" s="1"/>
  <c r="AJ2322" i="13"/>
  <c r="AL2322" i="13" s="1"/>
  <c r="AJ258" i="13"/>
  <c r="AL258" i="13" s="1"/>
  <c r="AJ3109" i="13"/>
  <c r="AL3109" i="13" s="1"/>
  <c r="AJ1126" i="13"/>
  <c r="AL1126" i="13" s="1"/>
  <c r="AJ775" i="13"/>
  <c r="AL775" i="13" s="1"/>
  <c r="AJ906" i="13"/>
  <c r="AL906" i="13" s="1"/>
  <c r="AJ2384" i="13"/>
  <c r="AL2384" i="13" s="1"/>
  <c r="AJ2354" i="13"/>
  <c r="AL2354" i="13" s="1"/>
  <c r="AJ1443" i="13"/>
  <c r="AL1443" i="13" s="1"/>
  <c r="AJ1827" i="13"/>
  <c r="AL1827" i="13" s="1"/>
  <c r="AJ898" i="13"/>
  <c r="AL898" i="13" s="1"/>
  <c r="AJ2450" i="13"/>
  <c r="AL2450" i="13" s="1"/>
  <c r="AJ2347" i="13"/>
  <c r="AL2347" i="13" s="1"/>
  <c r="AJ2063" i="13"/>
  <c r="AL2063" i="13" s="1"/>
  <c r="AJ313" i="13"/>
  <c r="AL313" i="13" s="1"/>
  <c r="AJ2075" i="13"/>
  <c r="AL2075" i="13" s="1"/>
  <c r="AJ1228" i="13"/>
  <c r="AL1228" i="13" s="1"/>
  <c r="AJ948" i="13"/>
  <c r="AL948" i="13" s="1"/>
  <c r="AJ2702" i="13"/>
  <c r="AL2702" i="13" s="1"/>
  <c r="AJ953" i="13"/>
  <c r="AL953" i="13" s="1"/>
  <c r="AJ934" i="13"/>
  <c r="AL934" i="13" s="1"/>
  <c r="AJ1744" i="13"/>
  <c r="AL1744" i="13" s="1"/>
  <c r="AJ1762" i="13"/>
  <c r="AL1762" i="13" s="1"/>
  <c r="AJ2870" i="13"/>
  <c r="AL2870" i="13" s="1"/>
  <c r="AJ236" i="13"/>
  <c r="AL236" i="13" s="1"/>
  <c r="AJ1030" i="13"/>
  <c r="AL1030" i="13" s="1"/>
  <c r="AJ714" i="13"/>
  <c r="AL714" i="13" s="1"/>
  <c r="AJ3047" i="13"/>
  <c r="AL3047" i="13" s="1"/>
  <c r="AJ1653" i="13"/>
  <c r="AL1653" i="13" s="1"/>
  <c r="AJ425" i="13"/>
  <c r="AL425" i="13" s="1"/>
  <c r="AJ583" i="13"/>
  <c r="AL583" i="13" s="1"/>
  <c r="AJ337" i="13"/>
  <c r="AL337" i="13" s="1"/>
  <c r="AJ2856" i="13"/>
  <c r="AL2856" i="13" s="1"/>
  <c r="AJ6" i="13"/>
  <c r="AL6" i="13" s="1"/>
  <c r="AJ1130" i="13"/>
  <c r="AL1130" i="13" s="1"/>
  <c r="AJ2694" i="13"/>
  <c r="AL2694" i="13" s="1"/>
  <c r="AJ484" i="13"/>
  <c r="AL484" i="13" s="1"/>
  <c r="AJ3020" i="13"/>
  <c r="AL3020" i="13" s="1"/>
  <c r="AJ345" i="13"/>
  <c r="AL345" i="13" s="1"/>
  <c r="AJ3425" i="13"/>
  <c r="AL3425" i="13" s="1"/>
  <c r="AJ424" i="13"/>
  <c r="AL424" i="13" s="1"/>
  <c r="AJ374" i="13"/>
  <c r="AL374" i="13" s="1"/>
  <c r="AJ1854" i="13"/>
  <c r="AL1854" i="13" s="1"/>
  <c r="AJ503" i="13"/>
  <c r="AL503" i="13" s="1"/>
  <c r="AJ2152" i="13"/>
  <c r="AL2152" i="13" s="1"/>
  <c r="AJ1651" i="13"/>
  <c r="AL1651" i="13" s="1"/>
  <c r="AJ3219" i="13"/>
  <c r="AL3219" i="13" s="1"/>
  <c r="AJ1556" i="13"/>
  <c r="AL1556" i="13" s="1"/>
  <c r="AJ1971" i="13"/>
  <c r="AL1971" i="13" s="1"/>
  <c r="AJ1849" i="13"/>
  <c r="AL1849" i="13" s="1"/>
  <c r="AJ3348" i="13"/>
  <c r="AL3348" i="13" s="1"/>
  <c r="AJ1451" i="13"/>
  <c r="AL1451" i="13" s="1"/>
  <c r="AJ1519" i="13"/>
  <c r="AL1519" i="13" s="1"/>
  <c r="AJ1079" i="13"/>
  <c r="AL1079" i="13" s="1"/>
  <c r="AJ1903" i="13"/>
  <c r="AL1903" i="13" s="1"/>
  <c r="AJ2974" i="13"/>
  <c r="AL2974" i="13" s="1"/>
  <c r="AJ1998" i="13"/>
  <c r="AL1998" i="13" s="1"/>
  <c r="AJ2881" i="13"/>
  <c r="AL2881" i="13" s="1"/>
  <c r="AJ2241" i="13"/>
  <c r="AL2241" i="13" s="1"/>
  <c r="AJ883" i="13"/>
  <c r="AL883" i="13" s="1"/>
  <c r="AJ1916" i="13"/>
  <c r="AL1916" i="13" s="1"/>
  <c r="AJ610" i="13"/>
  <c r="AL610" i="13" s="1"/>
  <c r="AJ667" i="13"/>
  <c r="AL667" i="13" s="1"/>
  <c r="AJ1812" i="13"/>
  <c r="AL1812" i="13" s="1"/>
  <c r="AJ1713" i="13"/>
  <c r="AL1713" i="13" s="1"/>
  <c r="AJ1929" i="13"/>
  <c r="AL1929" i="13" s="1"/>
  <c r="AJ16" i="13"/>
  <c r="AL16" i="13" s="1"/>
  <c r="AJ968" i="13"/>
  <c r="AL968" i="13" s="1"/>
  <c r="AJ2400" i="13"/>
  <c r="AL2400" i="13" s="1"/>
  <c r="AJ662" i="13"/>
  <c r="AL662" i="13" s="1"/>
  <c r="AJ1259" i="13"/>
  <c r="AL1259" i="13" s="1"/>
  <c r="AJ1190" i="13"/>
  <c r="AL1190" i="13" s="1"/>
  <c r="AJ1119" i="13"/>
  <c r="AL1119" i="13" s="1"/>
  <c r="AJ2156" i="13"/>
  <c r="AL2156" i="13" s="1"/>
  <c r="AJ3141" i="13"/>
  <c r="AL3141" i="13" s="1"/>
  <c r="AJ1070" i="13"/>
  <c r="AL1070" i="13" s="1"/>
  <c r="AJ1475" i="13"/>
  <c r="AL1475" i="13" s="1"/>
  <c r="AJ3153" i="13"/>
  <c r="AL3153" i="13" s="1"/>
  <c r="AJ1150" i="13"/>
  <c r="AL1150" i="13" s="1"/>
  <c r="AJ457" i="13"/>
  <c r="AL457" i="13" s="1"/>
  <c r="AJ3015" i="13"/>
  <c r="AL3015" i="13" s="1"/>
  <c r="AJ2033" i="13"/>
  <c r="AL2033" i="13" s="1"/>
  <c r="AJ3123" i="13"/>
  <c r="AL3123" i="13" s="1"/>
  <c r="AJ1541" i="13"/>
  <c r="AL1541" i="13" s="1"/>
  <c r="AJ1108" i="13"/>
  <c r="AL1108" i="13" s="1"/>
  <c r="AJ2969" i="13"/>
  <c r="AL2969" i="13" s="1"/>
  <c r="AJ2683" i="13"/>
  <c r="AL2683" i="13" s="1"/>
  <c r="AJ3489" i="13"/>
  <c r="AL3489" i="13" s="1"/>
  <c r="AJ1078" i="13"/>
  <c r="AL1078" i="13" s="1"/>
  <c r="AJ3244" i="13"/>
  <c r="AL3244" i="13" s="1"/>
  <c r="AJ1775" i="13"/>
  <c r="AL1775" i="13" s="1"/>
  <c r="AJ154" i="13"/>
  <c r="AL154" i="13" s="1"/>
  <c r="AJ3207" i="13"/>
  <c r="AL3207" i="13" s="1"/>
  <c r="AJ551" i="13"/>
  <c r="AL551" i="13" s="1"/>
  <c r="AJ217" i="13"/>
  <c r="AL217" i="13" s="1"/>
  <c r="AJ549" i="13"/>
  <c r="AL549" i="13" s="1"/>
  <c r="AJ289" i="13"/>
  <c r="AL289" i="13" s="1"/>
  <c r="AJ2383" i="13"/>
  <c r="AL2383" i="13" s="1"/>
  <c r="AJ975" i="13"/>
  <c r="AL975" i="13" s="1"/>
  <c r="AJ2905" i="13"/>
  <c r="AL2905" i="13" s="1"/>
  <c r="AJ1230" i="13"/>
  <c r="AL1230" i="13" s="1"/>
  <c r="AJ1904" i="13"/>
  <c r="AL1904" i="13" s="1"/>
  <c r="AJ3435" i="13"/>
  <c r="AL3435" i="13" s="1"/>
  <c r="AJ3250" i="13"/>
  <c r="AL3250" i="13" s="1"/>
  <c r="AJ2242" i="13"/>
  <c r="AL2242" i="13" s="1"/>
  <c r="AJ2198" i="13"/>
  <c r="AL2198" i="13" s="1"/>
  <c r="AJ3007" i="13"/>
  <c r="AL3007" i="13" s="1"/>
  <c r="AJ3143" i="13"/>
  <c r="AL3143" i="13" s="1"/>
  <c r="AJ3096" i="13"/>
  <c r="AL3096" i="13" s="1"/>
  <c r="AJ1771" i="13"/>
  <c r="AL1771" i="13" s="1"/>
  <c r="AJ1578" i="13"/>
  <c r="AL1578" i="13" s="1"/>
  <c r="AJ2604" i="13"/>
  <c r="AL2604" i="13" s="1"/>
  <c r="AJ3070" i="13"/>
  <c r="AL3070" i="13" s="1"/>
  <c r="AJ1196" i="13"/>
  <c r="AL1196" i="13" s="1"/>
  <c r="AJ3332" i="13"/>
  <c r="AL3332" i="13" s="1"/>
  <c r="AJ1768" i="13"/>
  <c r="AL1768" i="13" s="1"/>
  <c r="AJ1697" i="13"/>
  <c r="AL1697" i="13" s="1"/>
  <c r="AJ292" i="13"/>
  <c r="AL292" i="13" s="1"/>
  <c r="AJ2896" i="13"/>
  <c r="AL2896" i="13" s="1"/>
  <c r="AJ138" i="13"/>
  <c r="AL138" i="13" s="1"/>
  <c r="AJ1074" i="13"/>
  <c r="AL1074" i="13" s="1"/>
  <c r="AJ1600" i="13"/>
  <c r="AL1600" i="13" s="1"/>
  <c r="AJ2610" i="13"/>
  <c r="AL2610" i="13" s="1"/>
  <c r="AJ3402" i="13"/>
  <c r="AL3402" i="13" s="1"/>
  <c r="AJ2686" i="13"/>
  <c r="AL2686" i="13" s="1"/>
  <c r="AJ2412" i="13"/>
  <c r="AL2412" i="13" s="1"/>
  <c r="AJ1630" i="13"/>
  <c r="AL1630" i="13" s="1"/>
  <c r="AJ3106" i="13"/>
  <c r="AL3106" i="13" s="1"/>
  <c r="AJ977" i="13"/>
  <c r="AL977" i="13" s="1"/>
  <c r="AJ688" i="13"/>
  <c r="AL688" i="13" s="1"/>
  <c r="AJ897" i="13"/>
  <c r="AL897" i="13" s="1"/>
  <c r="AJ2705" i="13"/>
  <c r="AL2705" i="13" s="1"/>
  <c r="AJ943" i="13"/>
  <c r="AL943" i="13" s="1"/>
  <c r="AJ1488" i="13"/>
  <c r="AL1488" i="13" s="1"/>
  <c r="AJ2304" i="13"/>
  <c r="AL2304" i="13" s="1"/>
  <c r="AJ1565" i="13"/>
  <c r="AL1565" i="13" s="1"/>
  <c r="AJ2523" i="13"/>
  <c r="AL2523" i="13" s="1"/>
  <c r="AJ1948" i="13"/>
  <c r="AL1948" i="13" s="1"/>
  <c r="AJ1320" i="13"/>
  <c r="AL1320" i="13" s="1"/>
  <c r="AJ2927" i="13"/>
  <c r="AL2927" i="13" s="1"/>
  <c r="AJ2053" i="13"/>
  <c r="AL2053" i="13" s="1"/>
  <c r="AJ531" i="13"/>
  <c r="AL531" i="13" s="1"/>
  <c r="AJ3410" i="13"/>
  <c r="AL3410" i="13" s="1"/>
  <c r="AJ2121" i="13"/>
  <c r="AL2121" i="13" s="1"/>
  <c r="AJ2128" i="13"/>
  <c r="AL2128" i="13" s="1"/>
  <c r="AJ1885" i="13"/>
  <c r="AL1885" i="13" s="1"/>
  <c r="AJ562" i="13"/>
  <c r="AL562" i="13" s="1"/>
  <c r="AJ416" i="13"/>
  <c r="AL416" i="13" s="1"/>
  <c r="AJ2788" i="13"/>
  <c r="AL2788" i="13" s="1"/>
  <c r="AJ564" i="13"/>
  <c r="AL564" i="13" s="1"/>
  <c r="AJ1212" i="13"/>
  <c r="AL1212" i="13" s="1"/>
  <c r="AJ2337" i="13"/>
  <c r="AL2337" i="13" s="1"/>
  <c r="AJ1543" i="13"/>
  <c r="AL1543" i="13" s="1"/>
  <c r="AJ1554" i="13"/>
  <c r="AL1554" i="13" s="1"/>
  <c r="AJ752" i="13"/>
  <c r="AL752" i="13" s="1"/>
  <c r="AJ1852" i="13"/>
  <c r="AL1852" i="13" s="1"/>
  <c r="AJ1668" i="13"/>
  <c r="AL1668" i="13" s="1"/>
  <c r="AJ2349" i="13"/>
  <c r="AL2349" i="13" s="1"/>
  <c r="AJ2900" i="13"/>
  <c r="AL2900" i="13" s="1"/>
  <c r="AJ1564" i="13"/>
  <c r="AL1564" i="13" s="1"/>
  <c r="AJ219" i="13"/>
  <c r="AL219" i="13" s="1"/>
  <c r="AJ2811" i="13"/>
  <c r="AL2811" i="13" s="1"/>
  <c r="AJ1643" i="13"/>
  <c r="AL1643" i="13" s="1"/>
  <c r="AJ3172" i="13"/>
  <c r="AL3172" i="13" s="1"/>
  <c r="AJ43" i="13"/>
  <c r="AL43" i="13" s="1"/>
  <c r="AJ2826" i="13"/>
  <c r="AL2826" i="13" s="1"/>
  <c r="AJ998" i="13"/>
  <c r="AL998" i="13" s="1"/>
  <c r="AJ783" i="13"/>
  <c r="AL783" i="13" s="1"/>
  <c r="AJ974" i="13"/>
  <c r="AL974" i="13" s="1"/>
  <c r="AJ1055" i="13"/>
  <c r="AL1055" i="13" s="1"/>
  <c r="AJ594" i="13"/>
  <c r="AL594" i="13" s="1"/>
  <c r="AJ1679" i="13"/>
  <c r="AL1679" i="13" s="1"/>
  <c r="AJ2573" i="13"/>
  <c r="AL2573" i="13" s="1"/>
  <c r="AJ2940" i="13"/>
  <c r="AL2940" i="13" s="1"/>
  <c r="AJ875" i="13"/>
  <c r="AL875" i="13" s="1"/>
  <c r="AJ577" i="13"/>
  <c r="AL577" i="13" s="1"/>
  <c r="AJ1096" i="13"/>
  <c r="AL1096" i="13" s="1"/>
  <c r="AJ1298" i="13"/>
  <c r="AL1298" i="13" s="1"/>
  <c r="AJ729" i="13"/>
  <c r="AL729" i="13" s="1"/>
  <c r="AJ3272" i="13"/>
  <c r="AL3272" i="13" s="1"/>
  <c r="AJ765" i="13"/>
  <c r="AL765" i="13" s="1"/>
  <c r="AJ476" i="13"/>
  <c r="AL476" i="13" s="1"/>
  <c r="AJ1149" i="13"/>
  <c r="AL1149" i="13" s="1"/>
  <c r="AJ3014" i="13"/>
  <c r="AL3014" i="13" s="1"/>
  <c r="AJ1449" i="13"/>
  <c r="AL1449" i="13" s="1"/>
  <c r="AJ2407" i="13"/>
  <c r="AL2407" i="13" s="1"/>
  <c r="AJ544" i="13"/>
  <c r="AL544" i="13" s="1"/>
  <c r="AJ2402" i="13"/>
  <c r="AL2402" i="13" s="1"/>
  <c r="AJ593" i="13"/>
  <c r="AL593" i="13" s="1"/>
  <c r="AJ1920" i="13"/>
  <c r="AL1920" i="13" s="1"/>
  <c r="AJ2185" i="13"/>
  <c r="AL2185" i="13" s="1"/>
  <c r="AJ2588" i="13"/>
  <c r="AL2588" i="13" s="1"/>
  <c r="AJ121" i="13"/>
  <c r="AL121" i="13" s="1"/>
  <c r="AJ1065" i="13"/>
  <c r="AL1065" i="13" s="1"/>
  <c r="AJ654" i="13"/>
  <c r="AL654" i="13" s="1"/>
  <c r="AJ1062" i="13"/>
  <c r="AL1062" i="13" s="1"/>
  <c r="AJ194" i="13"/>
  <c r="AL194" i="13" s="1"/>
  <c r="AJ166" i="13"/>
  <c r="AL166" i="13" s="1"/>
  <c r="AJ2130" i="13"/>
  <c r="AL2130" i="13" s="1"/>
  <c r="AJ515" i="13"/>
  <c r="AL515" i="13" s="1"/>
  <c r="AJ1859" i="13"/>
  <c r="AL1859" i="13" s="1"/>
  <c r="AJ2108" i="13"/>
  <c r="AL2108" i="13" s="1"/>
  <c r="AJ3179" i="13"/>
  <c r="AL3179" i="13" s="1"/>
  <c r="AJ48" i="13"/>
  <c r="AL48" i="13" s="1"/>
  <c r="AJ1189" i="13"/>
  <c r="AL1189" i="13" s="1"/>
  <c r="AJ428" i="13"/>
  <c r="AL428" i="13" s="1"/>
  <c r="AJ1557" i="13"/>
  <c r="AL1557" i="13" s="1"/>
  <c r="AJ2949" i="13"/>
  <c r="AL2949" i="13" s="1"/>
  <c r="AJ18" i="13"/>
  <c r="AL18" i="13" s="1"/>
  <c r="AJ3000" i="13"/>
  <c r="AL3000" i="13" s="1"/>
  <c r="AJ406" i="13"/>
  <c r="AL406" i="13" s="1"/>
  <c r="AJ2736" i="13"/>
  <c r="AL2736" i="13" s="1"/>
  <c r="AJ3286" i="13"/>
  <c r="AL3286" i="13" s="1"/>
  <c r="AJ176" i="13"/>
  <c r="AL176" i="13" s="1"/>
  <c r="AJ2250" i="13"/>
  <c r="AL2250" i="13" s="1"/>
  <c r="AJ2618" i="13"/>
  <c r="AL2618" i="13" s="1"/>
  <c r="AJ3475" i="13"/>
  <c r="AL3475" i="13" s="1"/>
  <c r="AJ3027" i="13"/>
  <c r="AL3027" i="13" s="1"/>
  <c r="AJ2355" i="13"/>
  <c r="AL2355" i="13" s="1"/>
  <c r="AJ2515" i="13"/>
  <c r="AL2515" i="13" s="1"/>
  <c r="AJ2916" i="13"/>
  <c r="AL2916" i="13" s="1"/>
  <c r="AJ676" i="13"/>
  <c r="AL676" i="13" s="1"/>
  <c r="AJ2206" i="13"/>
  <c r="AL2206" i="13" s="1"/>
  <c r="AJ698" i="13"/>
  <c r="AL698" i="13" s="1"/>
  <c r="AJ1501" i="13"/>
  <c r="AL1501" i="13" s="1"/>
  <c r="AJ2836" i="13"/>
  <c r="AL2836" i="13" s="1"/>
  <c r="AJ403" i="13"/>
  <c r="AL403" i="13" s="1"/>
  <c r="AJ2216" i="13"/>
  <c r="AL2216" i="13" s="1"/>
  <c r="AJ220" i="13"/>
  <c r="AL220" i="13" s="1"/>
  <c r="AJ679" i="13"/>
  <c r="AL679" i="13" s="1"/>
  <c r="AJ223" i="13"/>
  <c r="AL223" i="13" s="1"/>
  <c r="AJ2933" i="13"/>
  <c r="AL2933" i="13" s="1"/>
  <c r="AJ590" i="13"/>
  <c r="AL590" i="13" s="1"/>
  <c r="AJ727" i="13"/>
  <c r="AL727" i="13" s="1"/>
  <c r="AJ1868" i="13"/>
  <c r="AL1868" i="13" s="1"/>
  <c r="AJ2956" i="13"/>
  <c r="AL2956" i="13" s="1"/>
  <c r="AJ3025" i="13"/>
  <c r="AL3025" i="13" s="1"/>
  <c r="AJ973" i="13"/>
  <c r="AL973" i="13" s="1"/>
  <c r="AJ2723" i="13"/>
  <c r="AL2723" i="13" s="1"/>
  <c r="AJ1528" i="13"/>
  <c r="AL1528" i="13" s="1"/>
  <c r="AJ1199" i="13"/>
  <c r="AL1199" i="13" s="1"/>
  <c r="AJ1288" i="13"/>
  <c r="AL1288" i="13" s="1"/>
  <c r="AJ221" i="13"/>
  <c r="AL221" i="13" s="1"/>
  <c r="AJ2931" i="13"/>
  <c r="AL2931" i="13" s="1"/>
  <c r="AJ1704" i="13"/>
  <c r="AL1704" i="13" s="1"/>
  <c r="AJ2795" i="13"/>
  <c r="AL2795" i="13" s="1"/>
  <c r="AJ2098" i="13"/>
  <c r="AL2098" i="13" s="1"/>
  <c r="AJ1946" i="13"/>
  <c r="AL1946" i="13" s="1"/>
  <c r="AJ1706" i="13"/>
  <c r="AL1706" i="13" s="1"/>
  <c r="AJ1248" i="13"/>
  <c r="AL1248" i="13" s="1"/>
  <c r="AJ2814" i="13"/>
  <c r="AL2814" i="13" s="1"/>
  <c r="AJ26" i="13"/>
  <c r="AL26" i="13" s="1"/>
  <c r="AJ1391" i="13"/>
  <c r="AL1391" i="13" s="1"/>
  <c r="AJ3068" i="13"/>
  <c r="AL3068" i="13" s="1"/>
  <c r="AJ2600" i="13"/>
  <c r="AL2600" i="13" s="1"/>
  <c r="AJ2118" i="13"/>
  <c r="AL2118" i="13" s="1"/>
  <c r="AJ2217" i="13"/>
  <c r="AL2217" i="13" s="1"/>
  <c r="AJ2491" i="13"/>
  <c r="AL2491" i="13" s="1"/>
  <c r="AJ2829" i="13"/>
  <c r="AL2829" i="13" s="1"/>
  <c r="AJ432" i="13"/>
  <c r="AL432" i="13" s="1"/>
  <c r="AJ111" i="13"/>
  <c r="AL111" i="13" s="1"/>
  <c r="AJ1195" i="13"/>
  <c r="AL1195" i="13" s="1"/>
  <c r="AJ3226" i="13"/>
  <c r="AL3226" i="13" s="1"/>
  <c r="AJ3323" i="13"/>
  <c r="AL3323" i="13" s="1"/>
  <c r="AJ511" i="13"/>
  <c r="AL511" i="13" s="1"/>
  <c r="AJ2984" i="13"/>
  <c r="AL2984" i="13" s="1"/>
  <c r="AJ407" i="13"/>
  <c r="AL407" i="13" s="1"/>
  <c r="AJ547" i="13"/>
  <c r="AL547" i="13" s="1"/>
  <c r="AJ521" i="13"/>
  <c r="AL521" i="13" s="1"/>
  <c r="AJ1956" i="13"/>
  <c r="AL1956" i="13" s="1"/>
  <c r="AJ94" i="13"/>
  <c r="AL94" i="13" s="1"/>
  <c r="AJ1211" i="13"/>
  <c r="AL1211" i="13" s="1"/>
  <c r="AJ3149" i="13"/>
  <c r="AL3149" i="13" s="1"/>
  <c r="AJ1537" i="13"/>
  <c r="AL1537" i="13" s="1"/>
  <c r="AJ3360" i="13"/>
  <c r="AL3360" i="13" s="1"/>
  <c r="AJ2920" i="13"/>
  <c r="AL2920" i="13" s="1"/>
  <c r="AJ1576" i="13"/>
  <c r="AL1576" i="13" s="1"/>
  <c r="AJ1343" i="13"/>
  <c r="AL1343" i="13" s="1"/>
  <c r="AJ1187" i="13"/>
  <c r="AL1187" i="13" s="1"/>
  <c r="AJ2649" i="13"/>
  <c r="AL2649" i="13" s="1"/>
  <c r="AJ2775" i="13"/>
  <c r="AL2775" i="13" s="1"/>
  <c r="AJ2140" i="13"/>
  <c r="AL2140" i="13" s="1"/>
  <c r="AJ3042" i="13"/>
  <c r="AL3042" i="13" s="1"/>
  <c r="AJ2005" i="13"/>
  <c r="AL2005" i="13" s="1"/>
  <c r="AJ508" i="13"/>
  <c r="AL508" i="13" s="1"/>
  <c r="AJ3499" i="13"/>
  <c r="AL3499" i="13" s="1"/>
  <c r="AJ3163" i="13"/>
  <c r="AL3163" i="13" s="1"/>
  <c r="AJ2265" i="13"/>
  <c r="AL2265" i="13" s="1"/>
  <c r="AJ2270" i="13"/>
  <c r="AL2270" i="13" s="1"/>
  <c r="AJ72" i="13"/>
  <c r="AL72" i="13" s="1"/>
  <c r="AJ1408" i="13"/>
  <c r="AL1408" i="13" s="1"/>
  <c r="AJ865" i="13"/>
  <c r="AL865" i="13" s="1"/>
  <c r="AJ2769" i="13"/>
  <c r="AL2769" i="13" s="1"/>
  <c r="AJ2735" i="13"/>
  <c r="AL2735" i="13" s="1"/>
  <c r="AJ753" i="13"/>
  <c r="AL753" i="13" s="1"/>
  <c r="AJ1579" i="13"/>
  <c r="AL1579" i="13" s="1"/>
  <c r="AJ2254" i="13"/>
  <c r="AL2254" i="13" s="1"/>
  <c r="AJ2873" i="13"/>
  <c r="AL2873" i="13" s="1"/>
  <c r="AJ736" i="13"/>
  <c r="AL736" i="13" s="1"/>
  <c r="AJ868" i="13"/>
  <c r="AL868" i="13" s="1"/>
  <c r="AJ2194" i="13"/>
  <c r="AL2194" i="13" s="1"/>
  <c r="AJ310" i="13"/>
  <c r="AL310" i="13" s="1"/>
  <c r="AJ341" i="13"/>
  <c r="AL341" i="13" s="1"/>
  <c r="AJ108" i="13"/>
  <c r="AL108" i="13" s="1"/>
  <c r="AJ2010" i="13"/>
  <c r="AL2010" i="13" s="1"/>
  <c r="AJ1128" i="13"/>
  <c r="AL1128" i="13" s="1"/>
  <c r="AJ3315" i="13"/>
  <c r="AL3315" i="13" s="1"/>
  <c r="AJ2833" i="13"/>
  <c r="AL2833" i="13" s="1"/>
  <c r="AJ2697" i="13"/>
  <c r="AL2697" i="13" s="1"/>
  <c r="AJ2443" i="13"/>
  <c r="AL2443" i="13" s="1"/>
  <c r="AJ2797" i="13"/>
  <c r="AL2797" i="13" s="1"/>
  <c r="AJ3438" i="13"/>
  <c r="AL3438" i="13" s="1"/>
  <c r="AJ2496" i="13"/>
  <c r="AL2496" i="13" s="1"/>
  <c r="AJ672" i="13"/>
  <c r="AL672" i="13" s="1"/>
  <c r="AJ553" i="13"/>
  <c r="AL553" i="13" s="1"/>
  <c r="AJ1152" i="13"/>
  <c r="AL1152" i="13" s="1"/>
  <c r="AJ2656" i="13"/>
  <c r="AL2656" i="13" s="1"/>
  <c r="AJ839" i="13"/>
  <c r="AL839" i="13" s="1"/>
  <c r="AJ57" i="13"/>
  <c r="AL57" i="13" s="1"/>
  <c r="AJ2214" i="13"/>
  <c r="AL2214" i="13" s="1"/>
  <c r="AJ2080" i="13"/>
  <c r="AL2080" i="13" s="1"/>
  <c r="AJ63" i="13"/>
  <c r="AL63" i="13" s="1"/>
  <c r="AJ1159" i="13"/>
  <c r="AL1159" i="13" s="1"/>
  <c r="AJ604" i="13"/>
  <c r="AL604" i="13" s="1"/>
  <c r="AJ779" i="13"/>
  <c r="AL779" i="13" s="1"/>
  <c r="AJ737" i="13"/>
  <c r="AL737" i="13" s="1"/>
  <c r="AJ3296" i="13"/>
  <c r="AL3296" i="13" s="1"/>
  <c r="AJ2052" i="13"/>
  <c r="AL2052" i="13" s="1"/>
  <c r="AJ1063" i="13"/>
  <c r="AL1063" i="13" s="1"/>
  <c r="AJ116" i="13"/>
  <c r="AL116" i="13" s="1"/>
  <c r="AJ623" i="13"/>
  <c r="AL623" i="13" s="1"/>
  <c r="AJ1621" i="13"/>
  <c r="AL1621" i="13" s="1"/>
  <c r="AJ2382" i="13"/>
  <c r="AL2382" i="13" s="1"/>
  <c r="AJ3218" i="13"/>
  <c r="AL3218" i="13" s="1"/>
  <c r="AJ3481" i="13"/>
  <c r="AL3481" i="13" s="1"/>
  <c r="AJ3119" i="13"/>
  <c r="AL3119" i="13" s="1"/>
  <c r="AJ3450" i="13"/>
  <c r="AL3450" i="13" s="1"/>
  <c r="AJ3192" i="13"/>
  <c r="AL3192" i="13" s="1"/>
  <c r="AJ813" i="13"/>
  <c r="AL813" i="13" s="1"/>
  <c r="AJ1006" i="13"/>
  <c r="AL1006" i="13" s="1"/>
  <c r="AJ1607" i="13"/>
  <c r="AL1607" i="13" s="1"/>
  <c r="AJ2929" i="13"/>
  <c r="AL2929" i="13" s="1"/>
  <c r="AJ2131" i="13"/>
  <c r="AL2131" i="13" s="1"/>
  <c r="AJ2753" i="13"/>
  <c r="AL2753" i="13" s="1"/>
  <c r="AJ2734" i="13"/>
  <c r="AL2734" i="13" s="1"/>
  <c r="AJ2800" i="13"/>
  <c r="AL2800" i="13" s="1"/>
  <c r="AJ3037" i="13"/>
  <c r="AL3037" i="13" s="1"/>
  <c r="AJ2309" i="13"/>
  <c r="AL2309" i="13" s="1"/>
  <c r="AJ1144" i="13"/>
  <c r="AL1144" i="13" s="1"/>
  <c r="AJ137" i="13"/>
  <c r="AL137" i="13" s="1"/>
  <c r="AJ2482" i="13"/>
  <c r="AL2482" i="13" s="1"/>
  <c r="AJ1677" i="13"/>
  <c r="AL1677" i="13" s="1"/>
  <c r="AJ1332" i="13"/>
  <c r="AL1332" i="13" s="1"/>
  <c r="AJ1773" i="13"/>
  <c r="AL1773" i="13" s="1"/>
  <c r="AJ2815" i="13"/>
  <c r="AL2815" i="13" s="1"/>
  <c r="AJ1430" i="13"/>
  <c r="AL1430" i="13" s="1"/>
  <c r="AJ1476" i="13"/>
  <c r="AL1476" i="13" s="1"/>
  <c r="AJ2499" i="13"/>
  <c r="AL2499" i="13" s="1"/>
  <c r="AJ1797" i="13"/>
  <c r="AL1797" i="13" s="1"/>
  <c r="AJ2324" i="13"/>
  <c r="AL2324" i="13" s="1"/>
  <c r="AJ1306" i="13"/>
  <c r="AL1306" i="13" s="1"/>
  <c r="AJ254" i="13"/>
  <c r="AL254" i="13" s="1"/>
  <c r="AJ1418" i="13"/>
  <c r="AL1418" i="13" s="1"/>
  <c r="AJ762" i="13"/>
  <c r="AL762" i="13" s="1"/>
  <c r="AJ1988" i="13"/>
  <c r="AL1988" i="13" s="1"/>
  <c r="AJ401" i="13"/>
  <c r="AL401" i="13" s="1"/>
  <c r="AJ2056" i="13"/>
  <c r="AL2056" i="13" s="1"/>
  <c r="AJ2360" i="13"/>
  <c r="AL2360" i="13" s="1"/>
  <c r="AJ933" i="13"/>
  <c r="AL933" i="13" s="1"/>
  <c r="AJ357" i="13"/>
  <c r="AL357" i="13" s="1"/>
  <c r="AJ1160" i="13"/>
  <c r="AL1160" i="13" s="1"/>
  <c r="AJ3171" i="13"/>
  <c r="AL3171" i="13" s="1"/>
  <c r="AJ1198" i="13"/>
  <c r="AL1198" i="13" s="1"/>
  <c r="AJ3071" i="13"/>
  <c r="AL3071" i="13" s="1"/>
  <c r="AJ3416" i="13"/>
  <c r="AL3416" i="13" s="1"/>
  <c r="AJ427" i="13"/>
  <c r="AL427" i="13" s="1"/>
  <c r="AJ1088" i="13"/>
  <c r="AL1088" i="13" s="1"/>
  <c r="AJ3078" i="13"/>
  <c r="AL3078" i="13" s="1"/>
  <c r="AJ190" i="13"/>
  <c r="AL190" i="13" s="1"/>
  <c r="AJ2302" i="13"/>
  <c r="AL2302" i="13" s="1"/>
  <c r="AJ3038" i="13"/>
  <c r="AL3038" i="13" s="1"/>
  <c r="AJ2002" i="13"/>
  <c r="AL2002" i="13" s="1"/>
  <c r="AJ2989" i="13"/>
  <c r="AL2989" i="13" s="1"/>
  <c r="AJ1464" i="13"/>
  <c r="AL1464" i="13" s="1"/>
  <c r="AJ2951" i="13"/>
  <c r="AL2951" i="13" s="1"/>
  <c r="AJ1285" i="13"/>
  <c r="AL1285" i="13" s="1"/>
  <c r="AJ1583" i="13"/>
  <c r="AL1583" i="13" s="1"/>
  <c r="AJ415" i="13"/>
  <c r="AL415" i="13" s="1"/>
  <c r="AJ3273" i="13"/>
  <c r="AL3273" i="13" s="1"/>
  <c r="AJ1341" i="13"/>
  <c r="AL1341" i="13" s="1"/>
  <c r="AJ1024" i="13"/>
  <c r="AL1024" i="13" s="1"/>
  <c r="AJ1046" i="13"/>
  <c r="AL1046" i="13" s="1"/>
  <c r="AJ1729" i="13"/>
  <c r="AL1729" i="13" s="1"/>
  <c r="AJ1944" i="13"/>
  <c r="AL1944" i="13" s="1"/>
  <c r="AJ2175" i="13"/>
  <c r="AL2175" i="13" s="1"/>
  <c r="AJ1822" i="13"/>
  <c r="AL1822" i="13" s="1"/>
  <c r="AJ2096" i="13"/>
  <c r="AL2096" i="13" s="1"/>
  <c r="AJ3382" i="13"/>
  <c r="AL3382" i="13" s="1"/>
  <c r="AJ368" i="13"/>
  <c r="AL368" i="13" s="1"/>
  <c r="AJ1093" i="13"/>
  <c r="AL1093" i="13" s="1"/>
  <c r="AJ1072" i="13"/>
  <c r="AL1072" i="13" s="1"/>
  <c r="AJ3506" i="13"/>
  <c r="AL3506" i="13" s="1"/>
  <c r="AJ1906" i="13"/>
  <c r="AL1906" i="13" s="1"/>
  <c r="AJ1639" i="13"/>
  <c r="AL1639" i="13" s="1"/>
  <c r="AJ1931" i="13"/>
  <c r="AL1931" i="13" s="1"/>
  <c r="AJ989" i="13"/>
  <c r="AL989" i="13" s="1"/>
  <c r="AJ3248" i="13"/>
  <c r="AL3248" i="13" s="1"/>
  <c r="AJ2123" i="13"/>
  <c r="AL2123" i="13" s="1"/>
  <c r="AJ1283" i="13"/>
  <c r="AL1283" i="13" s="1"/>
  <c r="AJ1083" i="13"/>
  <c r="AL1083" i="13" s="1"/>
  <c r="AJ364" i="13"/>
  <c r="AL364" i="13" s="1"/>
  <c r="AJ720" i="13"/>
  <c r="AL720" i="13" s="1"/>
  <c r="AJ319" i="13"/>
  <c r="AL319" i="13" s="1"/>
  <c r="AJ1382" i="13"/>
  <c r="AL1382" i="13" s="1"/>
  <c r="AJ3161" i="13"/>
  <c r="AL3161" i="13" s="1"/>
  <c r="AJ597" i="13"/>
  <c r="AL597" i="13" s="1"/>
  <c r="AJ2619" i="13"/>
  <c r="AL2619" i="13" s="1"/>
  <c r="AJ2278" i="13"/>
  <c r="AL2278" i="13" s="1"/>
  <c r="AJ270" i="13"/>
  <c r="AL270" i="13" s="1"/>
  <c r="AJ2457" i="13"/>
  <c r="AL2457" i="13" s="1"/>
  <c r="AJ3246" i="13"/>
  <c r="AL3246" i="13" s="1"/>
  <c r="AJ660" i="13"/>
  <c r="AL660" i="13" s="1"/>
  <c r="AJ1001" i="13"/>
  <c r="AL1001" i="13" s="1"/>
  <c r="AJ1402" i="13"/>
  <c r="AL1402" i="13" s="1"/>
  <c r="AJ1112" i="13"/>
  <c r="AL1112" i="13" s="1"/>
  <c r="AJ895" i="13"/>
  <c r="AL895" i="13" s="1"/>
  <c r="AJ884" i="13"/>
  <c r="AL884" i="13" s="1"/>
  <c r="AJ622" i="13"/>
  <c r="AL622" i="13" s="1"/>
  <c r="AJ767" i="13"/>
  <c r="AL767" i="13" s="1"/>
  <c r="AJ3150" i="13"/>
  <c r="AL3150" i="13" s="1"/>
  <c r="AJ806" i="13"/>
  <c r="AL806" i="13" s="1"/>
  <c r="AJ2414" i="13"/>
  <c r="AL2414" i="13" s="1"/>
  <c r="AJ488" i="13"/>
  <c r="AL488" i="13" s="1"/>
  <c r="AJ3306" i="13"/>
  <c r="AL3306" i="13" s="1"/>
  <c r="AJ2636" i="13"/>
  <c r="AL2636" i="13" s="1"/>
  <c r="AJ3002" i="13"/>
  <c r="AL3002" i="13" s="1"/>
  <c r="AJ1680" i="13"/>
  <c r="AL1680" i="13" s="1"/>
  <c r="AJ2818" i="13"/>
  <c r="AL2818" i="13" s="1"/>
  <c r="AJ3413" i="13"/>
  <c r="AL3413" i="13" s="1"/>
  <c r="AJ1733" i="13"/>
  <c r="AL1733" i="13" s="1"/>
  <c r="AJ391" i="13"/>
  <c r="AL391" i="13" s="1"/>
  <c r="AJ3424" i="13"/>
  <c r="AL3424" i="13" s="1"/>
  <c r="AJ1492" i="13"/>
  <c r="AL1492" i="13" s="1"/>
  <c r="AJ333" i="13"/>
  <c r="AL333" i="13" s="1"/>
  <c r="AJ224" i="13"/>
  <c r="AL224" i="13" s="1"/>
  <c r="AJ83" i="13"/>
  <c r="AL83" i="13" s="1"/>
  <c r="AJ717" i="13"/>
  <c r="AL717" i="13" s="1"/>
  <c r="AJ2930" i="13"/>
  <c r="AL2930" i="13" s="1"/>
  <c r="AJ3058" i="13"/>
  <c r="AL3058" i="13" s="1"/>
  <c r="AJ653" i="13"/>
  <c r="AL653" i="13" s="1"/>
  <c r="AJ336" i="13"/>
  <c r="AL336" i="13" s="1"/>
  <c r="AJ631" i="13"/>
  <c r="AL631" i="13" s="1"/>
  <c r="AJ2719" i="13"/>
  <c r="AL2719" i="13" s="1"/>
  <c r="AJ1569" i="13"/>
  <c r="AL1569" i="13" s="1"/>
  <c r="AJ986" i="13"/>
  <c r="AL986" i="13" s="1"/>
  <c r="AJ829" i="13"/>
  <c r="AL829" i="13" s="1"/>
  <c r="AJ3366" i="13"/>
  <c r="AL3366" i="13" s="1"/>
  <c r="AJ3398" i="13"/>
  <c r="AL3398" i="13" s="1"/>
  <c r="AJ2992" i="13"/>
  <c r="AL2992" i="13" s="1"/>
  <c r="AJ3187" i="13"/>
  <c r="AL3187" i="13" s="1"/>
  <c r="AJ773" i="13"/>
  <c r="AL773" i="13" s="1"/>
  <c r="AJ1823" i="13"/>
  <c r="AL1823" i="13" s="1"/>
  <c r="AJ261" i="13"/>
  <c r="AL261" i="13" s="1"/>
  <c r="AJ3059" i="13"/>
  <c r="AL3059" i="13" s="1"/>
  <c r="AJ2445" i="13"/>
  <c r="AL2445" i="13" s="1"/>
  <c r="AJ2344" i="13"/>
  <c r="AL2344" i="13" s="1"/>
  <c r="AJ1799" i="13"/>
  <c r="AL1799" i="13" s="1"/>
  <c r="AJ1183" i="13"/>
  <c r="AL1183" i="13" s="1"/>
  <c r="AJ1674" i="13"/>
  <c r="AL1674" i="13" s="1"/>
  <c r="AJ2747" i="13"/>
  <c r="AL2747" i="13" s="1"/>
  <c r="AJ613" i="13"/>
  <c r="AL613" i="13" s="1"/>
  <c r="AJ1850" i="13"/>
  <c r="AL1850" i="13" s="1"/>
  <c r="AJ701" i="13"/>
  <c r="AL701" i="13" s="1"/>
  <c r="AJ2958" i="13"/>
  <c r="AL2958" i="13" s="1"/>
  <c r="AJ133" i="13"/>
  <c r="AL133" i="13" s="1"/>
  <c r="AJ1723" i="13"/>
  <c r="AL1723" i="13" s="1"/>
  <c r="AJ1281" i="13"/>
  <c r="AL1281" i="13" s="1"/>
  <c r="AJ2752" i="13"/>
  <c r="AL2752" i="13" s="1"/>
  <c r="AJ2363" i="13"/>
  <c r="AL2363" i="13" s="1"/>
  <c r="AJ3447" i="13"/>
  <c r="AL3447" i="13" s="1"/>
  <c r="AJ1279" i="13"/>
  <c r="AL1279" i="13" s="1"/>
  <c r="AJ945" i="13"/>
  <c r="AL945" i="13" s="1"/>
  <c r="AJ2325" i="13"/>
  <c r="AL2325" i="13" s="1"/>
  <c r="AJ41" i="13"/>
  <c r="AL41" i="13" s="1"/>
  <c r="AJ1780" i="13"/>
  <c r="AL1780" i="13" s="1"/>
  <c r="AJ439" i="13"/>
  <c r="AL439" i="13" s="1"/>
  <c r="AJ1756" i="13"/>
  <c r="AL1756" i="13" s="1"/>
  <c r="AJ3418" i="13"/>
  <c r="AL3418" i="13" s="1"/>
  <c r="AJ2757" i="13"/>
  <c r="AL2757" i="13" s="1"/>
  <c r="AJ1877" i="13"/>
  <c r="AL1877" i="13" s="1"/>
  <c r="AJ1365" i="13"/>
  <c r="AL1365" i="13" s="1"/>
  <c r="AJ3295" i="13"/>
  <c r="AL3295" i="13" s="1"/>
  <c r="AJ3269" i="13"/>
  <c r="AL3269" i="13" s="1"/>
  <c r="AJ2190" i="13"/>
  <c r="AL2190" i="13" s="1"/>
  <c r="AJ188" i="13"/>
  <c r="AL188" i="13" s="1"/>
  <c r="AJ3052" i="13"/>
  <c r="AL3052" i="13" s="1"/>
  <c r="AJ2323" i="13"/>
  <c r="AL2323" i="13" s="1"/>
  <c r="AJ1872" i="13"/>
  <c r="AL1872" i="13" s="1"/>
  <c r="AJ3116" i="13"/>
  <c r="AL3116" i="13" s="1"/>
  <c r="AJ318" i="13"/>
  <c r="AL318" i="13" s="1"/>
  <c r="AJ2179" i="13"/>
  <c r="AL2179" i="13" s="1"/>
  <c r="AJ2310" i="13"/>
  <c r="AL2310" i="13" s="1"/>
  <c r="AJ792" i="13"/>
  <c r="AL792" i="13" s="1"/>
  <c r="AJ793" i="13"/>
  <c r="AL793" i="13" s="1"/>
  <c r="AJ3262" i="13"/>
  <c r="AL3262" i="13" s="1"/>
  <c r="AJ2601" i="13"/>
  <c r="AL2601" i="13" s="1"/>
  <c r="AJ1889" i="13"/>
  <c r="AL1889" i="13" s="1"/>
  <c r="AJ1818" i="13"/>
  <c r="AL1818" i="13" s="1"/>
  <c r="AJ448" i="13"/>
  <c r="AL448" i="13" s="1"/>
  <c r="AJ1334" i="13"/>
  <c r="AL1334" i="13" s="1"/>
  <c r="AJ500" i="13"/>
  <c r="AL500" i="13" s="1"/>
  <c r="AJ17" i="13"/>
  <c r="AL17" i="13" s="1"/>
  <c r="AJ2879" i="13"/>
  <c r="AL2879" i="13" s="1"/>
  <c r="AJ1388" i="13"/>
  <c r="AL1388" i="13" s="1"/>
  <c r="AJ340" i="13"/>
  <c r="AL340" i="13" s="1"/>
  <c r="AJ435" i="13"/>
  <c r="AL435" i="13" s="1"/>
  <c r="AJ3458" i="13"/>
  <c r="AL3458" i="13" s="1"/>
  <c r="AJ276" i="13"/>
  <c r="AL276" i="13" s="1"/>
  <c r="AJ1222" i="13"/>
  <c r="AL1222" i="13" s="1"/>
  <c r="AJ2762" i="13"/>
  <c r="AL2762" i="13" s="1"/>
  <c r="AJ684" i="13"/>
  <c r="AL684" i="13" s="1"/>
  <c r="AJ3285" i="13"/>
  <c r="AL3285" i="13" s="1"/>
  <c r="AJ830" i="13"/>
  <c r="AL830" i="13" s="1"/>
  <c r="AJ2808" i="13"/>
  <c r="AL2808" i="13" s="1"/>
  <c r="AJ731" i="13"/>
  <c r="AL731" i="13" s="1"/>
  <c r="AJ2489" i="13"/>
  <c r="AL2489" i="13" s="1"/>
  <c r="AJ3349" i="13"/>
  <c r="AL3349" i="13" s="1"/>
  <c r="AJ2233" i="13"/>
  <c r="AL2233" i="13" s="1"/>
  <c r="AJ1876" i="13"/>
  <c r="AL1876" i="13" s="1"/>
  <c r="AJ2672" i="13"/>
  <c r="AL2672" i="13" s="1"/>
  <c r="AJ2207" i="13"/>
  <c r="AL2207" i="13" s="1"/>
  <c r="AJ2971" i="13"/>
  <c r="AL2971" i="13" s="1"/>
  <c r="AJ1855" i="13"/>
  <c r="AL1855" i="13" s="1"/>
  <c r="AJ399" i="13"/>
  <c r="AL399" i="13" s="1"/>
  <c r="AJ2898" i="13"/>
  <c r="AL2898" i="13" s="1"/>
  <c r="AJ3155" i="13"/>
  <c r="AL3155" i="13" s="1"/>
  <c r="AJ1637" i="13"/>
  <c r="AL1637" i="13" s="1"/>
  <c r="AJ2965" i="13"/>
  <c r="AL2965" i="13" s="1"/>
  <c r="AJ1362" i="13"/>
  <c r="AL1362" i="13" s="1"/>
  <c r="AJ2183" i="13"/>
  <c r="AL2183" i="13" s="1"/>
  <c r="AJ1244" i="13"/>
  <c r="AL1244" i="13" s="1"/>
  <c r="AJ2146" i="13"/>
  <c r="AL2146" i="13" s="1"/>
  <c r="AJ881" i="13"/>
  <c r="AL881" i="13" s="1"/>
  <c r="AJ1663" i="13"/>
  <c r="AL1663" i="13" s="1"/>
  <c r="AJ2239" i="13"/>
  <c r="AL2239" i="13" s="1"/>
  <c r="AJ2341" i="13"/>
  <c r="AL2341" i="13" s="1"/>
  <c r="AJ1073" i="13"/>
  <c r="AL1073" i="13" s="1"/>
  <c r="AJ619" i="13"/>
  <c r="AL619" i="13" s="1"/>
  <c r="AJ917" i="13"/>
  <c r="AL917" i="13" s="1"/>
  <c r="AJ852" i="13"/>
  <c r="AL852" i="13" s="1"/>
  <c r="AJ1613" i="13"/>
  <c r="AL1613" i="13" s="1"/>
  <c r="AJ3408" i="13"/>
  <c r="AL3408" i="13" s="1"/>
  <c r="AJ2283" i="13"/>
  <c r="AL2283" i="13" s="1"/>
  <c r="AJ2100" i="13"/>
  <c r="AL2100" i="13" s="1"/>
  <c r="AJ499" i="13"/>
  <c r="AL499" i="13" s="1"/>
  <c r="AJ2480" i="13"/>
  <c r="AL2480" i="13" s="1"/>
  <c r="AJ3066" i="13"/>
  <c r="AL3066" i="13" s="1"/>
  <c r="AJ801" i="13"/>
  <c r="AL801" i="13" s="1"/>
  <c r="AJ641" i="13"/>
  <c r="AL641" i="13" s="1"/>
  <c r="AJ607" i="13"/>
  <c r="AL607" i="13" s="1"/>
  <c r="AJ1646" i="13"/>
  <c r="AL1646" i="13" s="1"/>
  <c r="AJ2675" i="13"/>
  <c r="AL2675" i="13" s="1"/>
  <c r="AJ1516" i="13"/>
  <c r="AL1516" i="13" s="1"/>
  <c r="AJ3358" i="13"/>
  <c r="AL3358" i="13" s="1"/>
  <c r="AJ1384" i="13"/>
  <c r="AL1384" i="13" s="1"/>
  <c r="AJ2141" i="13"/>
  <c r="AL2141" i="13" s="1"/>
  <c r="AJ550" i="13"/>
  <c r="AL550" i="13" s="1"/>
  <c r="AJ1645" i="13"/>
  <c r="AL1645" i="13" s="1"/>
  <c r="AJ2252" i="13"/>
  <c r="AL2252" i="13" s="1"/>
  <c r="AJ2831" i="13"/>
  <c r="AL2831" i="13" s="1"/>
  <c r="AJ1691" i="13"/>
  <c r="AL1691" i="13" s="1"/>
  <c r="AJ3495" i="13"/>
  <c r="AL3495" i="13" s="1"/>
  <c r="AJ3472" i="13"/>
  <c r="AL3472" i="13" s="1"/>
  <c r="AJ1778" i="13"/>
  <c r="AL1778" i="13" s="1"/>
  <c r="AJ2835" i="13"/>
  <c r="AL2835" i="13" s="1"/>
  <c r="AJ2125" i="13"/>
  <c r="AL2125" i="13" s="1"/>
  <c r="AJ2441" i="13"/>
  <c r="AL2441" i="13" s="1"/>
  <c r="AJ342" i="13"/>
  <c r="AL342" i="13" s="1"/>
  <c r="AJ1368" i="13"/>
  <c r="AL1368" i="13" s="1"/>
  <c r="AJ2037" i="13"/>
  <c r="AL2037" i="13" s="1"/>
  <c r="AJ2772" i="13"/>
  <c r="AL2772" i="13" s="1"/>
  <c r="AJ141" i="13"/>
  <c r="AL141" i="13" s="1"/>
  <c r="AJ3500" i="13"/>
  <c r="AL3500" i="13" s="1"/>
  <c r="AJ3189" i="13"/>
  <c r="AL3189" i="13" s="1"/>
  <c r="AJ1846" i="13"/>
  <c r="AL1846" i="13" s="1"/>
  <c r="AJ3209" i="13"/>
  <c r="AL3209" i="13" s="1"/>
  <c r="AJ1742" i="13"/>
  <c r="AL1742" i="13" s="1"/>
  <c r="AJ1401" i="13"/>
  <c r="AL1401" i="13" s="1"/>
  <c r="AJ1104" i="13"/>
  <c r="AL1104" i="13" s="1"/>
  <c r="AJ1722" i="13"/>
  <c r="AL1722" i="13" s="1"/>
  <c r="AJ2892" i="13"/>
  <c r="AL2892" i="13" s="1"/>
  <c r="AJ2527" i="13"/>
  <c r="AL2527" i="13" s="1"/>
  <c r="AJ2315" i="13"/>
  <c r="AL2315" i="13" s="1"/>
  <c r="AJ2119" i="13"/>
  <c r="AL2119" i="13" s="1"/>
  <c r="AJ1267" i="13"/>
  <c r="AL1267" i="13" s="1"/>
  <c r="AJ1883" i="13"/>
  <c r="AL1883" i="13" s="1"/>
  <c r="AJ2320" i="13"/>
  <c r="AL2320" i="13" s="1"/>
  <c r="AJ1396" i="13"/>
  <c r="AL1396" i="13" s="1"/>
  <c r="AJ2620" i="13"/>
  <c r="AL2620" i="13" s="1"/>
  <c r="AJ3276" i="13"/>
  <c r="AL3276" i="13" s="1"/>
  <c r="AJ3115" i="13"/>
  <c r="AL3115" i="13" s="1"/>
  <c r="AJ782" i="13"/>
  <c r="AL782" i="13" s="1"/>
  <c r="AJ2746" i="13"/>
  <c r="AL2746" i="13" s="1"/>
  <c r="AJ1982" i="13"/>
  <c r="AL1982" i="13" s="1"/>
  <c r="AJ1136" i="13"/>
  <c r="AL1136" i="13" s="1"/>
  <c r="AJ3496" i="13"/>
  <c r="AL3496" i="13" s="1"/>
  <c r="AJ2854" i="13"/>
  <c r="AL2854" i="13" s="1"/>
  <c r="AJ920" i="13"/>
  <c r="AL920" i="13" s="1"/>
  <c r="AJ197" i="13"/>
  <c r="AL197" i="13" s="1"/>
  <c r="AJ1820" i="13"/>
  <c r="AL1820" i="13" s="1"/>
  <c r="AJ1604" i="13"/>
  <c r="AL1604" i="13" s="1"/>
  <c r="AJ2869" i="13"/>
  <c r="AL2869" i="13" s="1"/>
  <c r="AJ1515" i="13"/>
  <c r="AL1515" i="13" s="1"/>
  <c r="AJ1533" i="13"/>
  <c r="AL1533" i="13" s="1"/>
  <c r="AJ3152" i="13"/>
  <c r="AL3152" i="13" s="1"/>
  <c r="AJ2017" i="13"/>
  <c r="AL2017" i="13" s="1"/>
  <c r="AJ465" i="13"/>
  <c r="AL465" i="13" s="1"/>
  <c r="AJ3453" i="13"/>
  <c r="AL3453" i="13" s="1"/>
  <c r="AJ2148" i="13"/>
  <c r="AL2148" i="13" s="1"/>
  <c r="AJ430" i="13"/>
  <c r="AL430" i="13" s="1"/>
  <c r="AJ2899" i="13"/>
  <c r="AL2899" i="13" s="1"/>
  <c r="AJ3216" i="13"/>
  <c r="AL3216" i="13" s="1"/>
  <c r="AJ3229" i="13"/>
  <c r="AL3229" i="13" s="1"/>
  <c r="AJ3034" i="13"/>
  <c r="AL3034" i="13" s="1"/>
  <c r="AJ2271" i="13"/>
  <c r="AL2271" i="13" s="1"/>
  <c r="AJ3437" i="13"/>
  <c r="AL3437" i="13" s="1"/>
  <c r="AJ1993" i="13"/>
  <c r="AL1993" i="13" s="1"/>
  <c r="AJ2913" i="13"/>
  <c r="AL2913" i="13" s="1"/>
  <c r="AJ1245" i="13"/>
  <c r="AL1245" i="13" s="1"/>
  <c r="AJ3372" i="13"/>
  <c r="AL3372" i="13" s="1"/>
  <c r="AJ2651" i="13"/>
  <c r="AL2651" i="13" s="1"/>
  <c r="AJ1162" i="13"/>
  <c r="AL1162" i="13" s="1"/>
  <c r="AJ268" i="13"/>
  <c r="AL268" i="13" s="1"/>
  <c r="AJ2181" i="13"/>
  <c r="AL2181" i="13" s="1"/>
  <c r="AJ1640" i="13"/>
  <c r="AL1640" i="13" s="1"/>
  <c r="AJ2902" i="13"/>
  <c r="AL2902" i="13" s="1"/>
  <c r="AJ1692" i="13"/>
  <c r="AL1692" i="13" s="1"/>
  <c r="AJ735" i="13"/>
  <c r="AL735" i="13" s="1"/>
  <c r="AJ2857" i="13"/>
  <c r="AL2857" i="13" s="1"/>
  <c r="AJ2050" i="13"/>
  <c r="AL2050" i="13" s="1"/>
  <c r="AJ574" i="13"/>
  <c r="AL574" i="13" s="1"/>
  <c r="AJ1477" i="13"/>
  <c r="AL1477" i="13" s="1"/>
  <c r="AJ184" i="13"/>
  <c r="AL184" i="13" s="1"/>
  <c r="AJ1286" i="13"/>
  <c r="AL1286" i="13" s="1"/>
  <c r="AJ2714" i="13"/>
  <c r="AL2714" i="13" s="1"/>
  <c r="AJ1879" i="13"/>
  <c r="AL1879" i="13" s="1"/>
  <c r="AJ2823" i="13"/>
  <c r="AL2823" i="13" s="1"/>
  <c r="AJ2062" i="13"/>
  <c r="AL2062" i="13" s="1"/>
  <c r="AJ79" i="13"/>
  <c r="AL79" i="13" s="1"/>
  <c r="AJ1960" i="13"/>
  <c r="AL1960" i="13" s="1"/>
  <c r="AJ1227" i="13"/>
  <c r="AL1227" i="13" s="1"/>
  <c r="AJ2459" i="13"/>
  <c r="AL2459" i="13" s="1"/>
  <c r="AJ1275" i="13"/>
  <c r="AL1275" i="13" s="1"/>
  <c r="AJ1115" i="13"/>
  <c r="AL1115" i="13" s="1"/>
  <c r="AJ92" i="13"/>
  <c r="AL92" i="13" s="1"/>
  <c r="AJ1632" i="13"/>
  <c r="AL1632" i="13" s="1"/>
  <c r="D20" i="17" a="1"/>
  <c r="C14" i="16"/>
  <c r="C15" i="16" s="1"/>
  <c r="K26" i="16" s="1"/>
  <c r="I17" i="16"/>
  <c r="L17" i="16" s="1"/>
  <c r="I22" i="16"/>
  <c r="L22" i="16" s="1"/>
  <c r="I23" i="16"/>
  <c r="L23" i="16" s="1"/>
  <c r="I21" i="16"/>
  <c r="L21" i="16" s="1"/>
  <c r="I16" i="16"/>
  <c r="L16" i="16" s="1"/>
  <c r="I20" i="16"/>
  <c r="L20" i="16" s="1"/>
  <c r="I18" i="16"/>
  <c r="L18" i="16" s="1"/>
  <c r="I19" i="16"/>
  <c r="L19" i="16" s="1"/>
  <c r="I10" i="16"/>
  <c r="L10" i="16" s="1"/>
  <c r="I6" i="16"/>
  <c r="L6" i="16" s="1"/>
  <c r="I12" i="16"/>
  <c r="L12" i="16" s="1"/>
  <c r="I5" i="16"/>
  <c r="L5" i="16" s="1"/>
  <c r="I11" i="16"/>
  <c r="L11" i="16" s="1"/>
  <c r="I15" i="16"/>
  <c r="L15" i="16" s="1"/>
  <c r="I8" i="16"/>
  <c r="L8" i="16" s="1"/>
  <c r="I4" i="16"/>
  <c r="L4" i="16" s="1"/>
  <c r="I7" i="16"/>
  <c r="L7" i="16" s="1"/>
  <c r="I14" i="16"/>
  <c r="L14" i="16" s="1"/>
  <c r="I9" i="16"/>
  <c r="L9" i="16" s="1"/>
  <c r="I13" i="16"/>
  <c r="L13" i="16" s="1"/>
  <c r="K24" i="16"/>
  <c r="L24" i="16" s="1"/>
  <c r="K32" i="16"/>
  <c r="L32" i="16" s="1"/>
  <c r="K39" i="16"/>
  <c r="L39" i="16" s="1"/>
  <c r="K31" i="16"/>
  <c r="L31" i="16" s="1"/>
  <c r="K40" i="16"/>
  <c r="L40" i="16" s="1"/>
  <c r="K38" i="16"/>
  <c r="L38" i="16" s="1"/>
  <c r="K30" i="16"/>
  <c r="L30" i="16" s="1"/>
  <c r="K37" i="16"/>
  <c r="L37" i="16" s="1"/>
  <c r="K29" i="16"/>
  <c r="L29" i="16" s="1"/>
  <c r="K36" i="16"/>
  <c r="L36" i="16" s="1"/>
  <c r="K28" i="16"/>
  <c r="L28" i="16" s="1"/>
  <c r="K35" i="16"/>
  <c r="L35" i="16" s="1"/>
  <c r="K27" i="16"/>
  <c r="L27" i="16" s="1"/>
  <c r="K34" i="16"/>
  <c r="L34" i="16" s="1"/>
  <c r="L26" i="16"/>
  <c r="K41" i="16"/>
  <c r="L41" i="16" s="1"/>
  <c r="K33" i="16"/>
  <c r="L33" i="16" s="1"/>
  <c r="K25" i="16"/>
  <c r="L25" i="16" s="1"/>
  <c r="L3" i="16"/>
  <c r="D48" i="17" a="1"/>
  <c r="AG14" i="16"/>
  <c r="AG15" i="16" s="1"/>
  <c r="C48" i="17" a="1"/>
  <c r="AP3" i="16"/>
  <c r="AO21" i="16"/>
  <c r="AP21" i="16" s="1"/>
  <c r="AO28" i="16"/>
  <c r="AP28" i="16" s="1"/>
  <c r="AO26" i="16"/>
  <c r="AP26" i="16" s="1"/>
  <c r="AO18" i="16"/>
  <c r="AP18" i="16" s="1"/>
  <c r="AO32" i="16"/>
  <c r="AP32" i="16" s="1"/>
  <c r="AO31" i="16"/>
  <c r="AP31" i="16" s="1"/>
  <c r="AO30" i="16"/>
  <c r="AP30" i="16" s="1"/>
  <c r="AO29" i="16"/>
  <c r="AP29" i="16" s="1"/>
  <c r="AO27" i="16"/>
  <c r="AP27" i="16" s="1"/>
  <c r="AO23" i="16"/>
  <c r="AP23" i="16" s="1"/>
  <c r="AO20" i="16"/>
  <c r="AP20" i="16" s="1"/>
  <c r="AO24" i="16"/>
  <c r="AP24" i="16" s="1"/>
  <c r="AO19" i="16"/>
  <c r="AP19" i="16" s="1"/>
  <c r="AO16" i="16"/>
  <c r="AP16" i="16" s="1"/>
  <c r="AO17" i="16"/>
  <c r="AP17" i="16" s="1"/>
  <c r="AO25" i="16"/>
  <c r="AP25" i="16" s="1"/>
  <c r="AO22" i="16"/>
  <c r="AP22" i="16" s="1"/>
  <c r="AO4" i="16"/>
  <c r="AP4" i="16" s="1"/>
  <c r="AO11" i="16"/>
  <c r="AP11" i="16" s="1"/>
  <c r="AO12" i="16"/>
  <c r="AP12" i="16" s="1"/>
  <c r="AO10" i="16"/>
  <c r="AP10" i="16" s="1"/>
  <c r="AO9" i="16"/>
  <c r="AP9" i="16" s="1"/>
  <c r="AO8" i="16"/>
  <c r="AP8" i="16" s="1"/>
  <c r="AO7" i="16"/>
  <c r="AP7" i="16" s="1"/>
  <c r="AO14" i="16"/>
  <c r="AP14" i="16" s="1"/>
  <c r="AO6" i="16"/>
  <c r="AP6" i="16" s="1"/>
  <c r="AO13" i="16"/>
  <c r="AP13" i="16" s="1"/>
  <c r="AO5" i="16"/>
  <c r="AP5" i="16" s="1"/>
  <c r="AO15" i="16"/>
  <c r="AP15" i="16" s="1"/>
  <c r="AC15" i="18" l="1"/>
  <c r="AR15" i="16"/>
  <c r="AD15" i="18" s="1"/>
  <c r="AC5" i="18"/>
  <c r="AR5" i="16"/>
  <c r="AD5" i="18" s="1"/>
  <c r="AC13" i="18"/>
  <c r="AR13" i="16"/>
  <c r="AD13" i="18" s="1"/>
  <c r="AC6" i="18"/>
  <c r="AR6" i="16"/>
  <c r="AD6" i="18" s="1"/>
  <c r="AC14" i="18"/>
  <c r="AR14" i="16"/>
  <c r="AD14" i="18" s="1"/>
  <c r="AC7" i="18"/>
  <c r="AR7" i="16"/>
  <c r="AD7" i="18" s="1"/>
  <c r="AC8" i="18"/>
  <c r="AR8" i="16"/>
  <c r="AD8" i="18" s="1"/>
  <c r="AC9" i="18"/>
  <c r="AR9" i="16"/>
  <c r="AD9" i="18" s="1"/>
  <c r="AC10" i="18"/>
  <c r="AR10" i="16"/>
  <c r="AD10" i="18" s="1"/>
  <c r="AC12" i="18"/>
  <c r="AR12" i="16"/>
  <c r="AD12" i="18" s="1"/>
  <c r="AC11" i="18"/>
  <c r="AR11" i="16"/>
  <c r="AD11" i="18" s="1"/>
  <c r="AC4" i="18"/>
  <c r="AR4" i="16"/>
  <c r="AD4" i="18" s="1"/>
  <c r="AC22" i="18"/>
  <c r="AR22" i="16"/>
  <c r="AD22" i="18" s="1"/>
  <c r="AC25" i="18"/>
  <c r="AR25" i="16"/>
  <c r="AD25" i="18" s="1"/>
  <c r="AC17" i="18"/>
  <c r="AR17" i="16"/>
  <c r="AD17" i="18" s="1"/>
  <c r="AC16" i="18"/>
  <c r="AR16" i="16"/>
  <c r="AD16" i="18" s="1"/>
  <c r="AC19" i="18"/>
  <c r="AR19" i="16"/>
  <c r="AD19" i="18" s="1"/>
  <c r="AC24" i="18"/>
  <c r="AR24" i="16"/>
  <c r="AD24" i="18" s="1"/>
  <c r="AC20" i="18"/>
  <c r="AR20" i="16"/>
  <c r="AD20" i="18" s="1"/>
  <c r="AC23" i="18"/>
  <c r="AR23" i="16"/>
  <c r="AD23" i="18" s="1"/>
  <c r="AC27" i="18"/>
  <c r="AR27" i="16"/>
  <c r="AD27" i="18" s="1"/>
  <c r="AC29" i="18"/>
  <c r="AR29" i="16"/>
  <c r="AD29" i="18" s="1"/>
  <c r="AC30" i="18"/>
  <c r="AR30" i="16"/>
  <c r="AD30" i="18" s="1"/>
  <c r="AC31" i="18"/>
  <c r="AR31" i="16"/>
  <c r="AD31" i="18" s="1"/>
  <c r="AC32" i="18"/>
  <c r="AR32" i="16"/>
  <c r="AD32" i="18" s="1"/>
  <c r="AC18" i="18"/>
  <c r="AR18" i="16"/>
  <c r="AD18" i="18" s="1"/>
  <c r="AC26" i="18"/>
  <c r="AR26" i="16"/>
  <c r="AD26" i="18" s="1"/>
  <c r="AC28" i="18"/>
  <c r="AR28" i="16"/>
  <c r="AD28" i="18" s="1"/>
  <c r="AC21" i="18"/>
  <c r="AR21" i="16"/>
  <c r="AD21" i="18" s="1"/>
  <c r="AR3" i="16"/>
  <c r="AC3" i="18"/>
  <c r="C50" i="17"/>
  <c r="C55" i="17" s="1"/>
  <c r="C48" i="17"/>
  <c r="C51" i="17"/>
  <c r="C49" i="17"/>
  <c r="D50" i="17"/>
  <c r="D55" i="17" s="1"/>
  <c r="D51" i="17"/>
  <c r="D49" i="17"/>
  <c r="D48" i="17"/>
  <c r="C23" i="17"/>
  <c r="C22" i="17"/>
  <c r="C20" i="17"/>
  <c r="C21" i="17"/>
  <c r="K11" i="18"/>
  <c r="N11" i="16"/>
  <c r="L11" i="18" s="1"/>
  <c r="K27" i="18"/>
  <c r="N27" i="16"/>
  <c r="L27" i="18" s="1"/>
  <c r="K29" i="18"/>
  <c r="N29" i="16"/>
  <c r="L29" i="18" s="1"/>
  <c r="K13" i="18"/>
  <c r="N13" i="16"/>
  <c r="L13" i="18" s="1"/>
  <c r="K6" i="18"/>
  <c r="N6" i="16"/>
  <c r="L6" i="18" s="1"/>
  <c r="K18" i="18"/>
  <c r="N18" i="16"/>
  <c r="L18" i="18" s="1"/>
  <c r="K9" i="18"/>
  <c r="N9" i="16"/>
  <c r="L9" i="18" s="1"/>
  <c r="K8" i="18"/>
  <c r="N8" i="16"/>
  <c r="L8" i="18" s="1"/>
  <c r="K12" i="18"/>
  <c r="N12" i="16"/>
  <c r="L12" i="18" s="1"/>
  <c r="K20" i="18"/>
  <c r="N20" i="16"/>
  <c r="L20" i="18" s="1"/>
  <c r="K21" i="18"/>
  <c r="N21" i="16"/>
  <c r="L21" i="18" s="1"/>
  <c r="K25" i="18"/>
  <c r="N25" i="16"/>
  <c r="L25" i="18" s="1"/>
  <c r="K5" i="18"/>
  <c r="N5" i="16"/>
  <c r="L5" i="18" s="1"/>
  <c r="K16" i="18"/>
  <c r="N16" i="16"/>
  <c r="L16" i="18" s="1"/>
  <c r="K28" i="18"/>
  <c r="N28" i="16"/>
  <c r="L28" i="18" s="1"/>
  <c r="K30" i="18"/>
  <c r="N30" i="16"/>
  <c r="L30" i="18" s="1"/>
  <c r="K31" i="18"/>
  <c r="N31" i="16"/>
  <c r="L31" i="18" s="1"/>
  <c r="K32" i="18"/>
  <c r="N32" i="16"/>
  <c r="L32" i="18" s="1"/>
  <c r="K33" i="18"/>
  <c r="N33" i="16"/>
  <c r="L33" i="18" s="1"/>
  <c r="K34" i="18"/>
  <c r="N34" i="16"/>
  <c r="L34" i="18" s="1"/>
  <c r="K35" i="18"/>
  <c r="N35" i="16"/>
  <c r="L35" i="18" s="1"/>
  <c r="K36" i="18"/>
  <c r="N36" i="16"/>
  <c r="L36" i="18" s="1"/>
  <c r="K37" i="18"/>
  <c r="N37" i="16"/>
  <c r="L37" i="18" s="1"/>
  <c r="K38" i="18"/>
  <c r="N38" i="16"/>
  <c r="L38" i="18" s="1"/>
  <c r="K39" i="18"/>
  <c r="N39" i="16"/>
  <c r="L39" i="18" s="1"/>
  <c r="K40" i="18"/>
  <c r="N40" i="16"/>
  <c r="L40" i="18" s="1"/>
  <c r="K41" i="18"/>
  <c r="N41" i="16"/>
  <c r="L41" i="18" s="1"/>
  <c r="K3" i="18"/>
  <c r="N3" i="16"/>
  <c r="K15" i="18"/>
  <c r="N15" i="16"/>
  <c r="L15" i="18" s="1"/>
  <c r="K26" i="18"/>
  <c r="N26" i="16"/>
  <c r="L26" i="18" s="1"/>
  <c r="K4" i="18"/>
  <c r="N4" i="16"/>
  <c r="L4" i="18" s="1"/>
  <c r="K22" i="18"/>
  <c r="N22" i="16"/>
  <c r="L22" i="18" s="1"/>
  <c r="K24" i="18"/>
  <c r="N24" i="16"/>
  <c r="K23" i="18"/>
  <c r="N23" i="16"/>
  <c r="L23" i="18" s="1"/>
  <c r="K7" i="18"/>
  <c r="N7" i="16"/>
  <c r="L7" i="18" s="1"/>
  <c r="K10" i="18"/>
  <c r="N10" i="16"/>
  <c r="L10" i="18" s="1"/>
  <c r="K14" i="18"/>
  <c r="N14" i="16"/>
  <c r="L14" i="18" s="1"/>
  <c r="K17" i="18"/>
  <c r="N17" i="16"/>
  <c r="L17" i="18" s="1"/>
  <c r="K19" i="18"/>
  <c r="N19" i="16"/>
  <c r="L19" i="18" s="1"/>
  <c r="D22" i="17"/>
  <c r="D27" i="17" s="1"/>
  <c r="D21" i="17"/>
  <c r="D23" i="17"/>
  <c r="D20" i="17"/>
  <c r="C27" i="17"/>
  <c r="C12" i="7"/>
  <c r="C13" i="7"/>
  <c r="BH7" i="13"/>
  <c r="AK7" i="7" s="1"/>
  <c r="AL7" i="7" s="1"/>
  <c r="AJ7" i="7"/>
  <c r="AJ28" i="7"/>
  <c r="BH28" i="13"/>
  <c r="AK28" i="7" s="1"/>
  <c r="AL28" i="7" s="1"/>
  <c r="AJ12" i="7"/>
  <c r="BH12" i="13"/>
  <c r="AK12" i="7" s="1"/>
  <c r="AL12" i="7" s="1"/>
  <c r="AJ32" i="7"/>
  <c r="BH32" i="13"/>
  <c r="AK32" i="7" s="1"/>
  <c r="AL32" i="7" s="1"/>
  <c r="AJ24" i="7"/>
  <c r="BH24" i="13"/>
  <c r="AK24" i="7" s="1"/>
  <c r="AL24" i="7" s="1"/>
  <c r="BH9" i="13"/>
  <c r="AK9" i="7" s="1"/>
  <c r="AL9" i="7" s="1"/>
  <c r="AJ9" i="7"/>
  <c r="AJ31" i="7"/>
  <c r="BH31" i="13"/>
  <c r="AK31" i="7" s="1"/>
  <c r="AL31" i="7" s="1"/>
  <c r="AJ21" i="7"/>
  <c r="BH21" i="13"/>
  <c r="AK21" i="7" s="1"/>
  <c r="AL21" i="7" s="1"/>
  <c r="BH23" i="13"/>
  <c r="AK23" i="7" s="1"/>
  <c r="AL23" i="7" s="1"/>
  <c r="AJ23" i="7"/>
  <c r="AJ10" i="7"/>
  <c r="BH10" i="13"/>
  <c r="AK10" i="7" s="1"/>
  <c r="AL10" i="7" s="1"/>
  <c r="BH5" i="13"/>
  <c r="AK5" i="7" s="1"/>
  <c r="AL5" i="7" s="1"/>
  <c r="AJ5" i="7"/>
  <c r="BH17" i="13"/>
  <c r="AK17" i="7" s="1"/>
  <c r="AL17" i="7" s="1"/>
  <c r="AJ17" i="7"/>
  <c r="BH16" i="13"/>
  <c r="AK16" i="7" s="1"/>
  <c r="AL16" i="7" s="1"/>
  <c r="AJ16" i="7"/>
  <c r="BH8" i="13"/>
  <c r="AK8" i="7" s="1"/>
  <c r="AL8" i="7" s="1"/>
  <c r="AJ8" i="7"/>
  <c r="BH13" i="13"/>
  <c r="AK13" i="7" s="1"/>
  <c r="AL13" i="7" s="1"/>
  <c r="AJ13" i="7"/>
  <c r="BH15" i="13"/>
  <c r="AK15" i="7" s="1"/>
  <c r="AL15" i="7" s="1"/>
  <c r="AJ15" i="7"/>
  <c r="AJ30" i="7"/>
  <c r="BH30" i="13"/>
  <c r="AK30" i="7" s="1"/>
  <c r="AL30" i="7" s="1"/>
  <c r="AJ6" i="7"/>
  <c r="BH6" i="13"/>
  <c r="AK6" i="7" s="1"/>
  <c r="AL6" i="7" s="1"/>
  <c r="BH29" i="13"/>
  <c r="AK29" i="7" s="1"/>
  <c r="AL29" i="7" s="1"/>
  <c r="AJ29" i="7"/>
  <c r="AJ14" i="7"/>
  <c r="BH14" i="13"/>
  <c r="AK14" i="7" s="1"/>
  <c r="AL14" i="7" s="1"/>
  <c r="BH19" i="13"/>
  <c r="AK19" i="7" s="1"/>
  <c r="AL19" i="7" s="1"/>
  <c r="AJ19" i="7"/>
  <c r="BH22" i="13"/>
  <c r="AK22" i="7" s="1"/>
  <c r="AL22" i="7" s="1"/>
  <c r="AJ22" i="7"/>
  <c r="AJ26" i="7"/>
  <c r="BH26" i="13"/>
  <c r="AK26" i="7" s="1"/>
  <c r="AL26" i="7" s="1"/>
  <c r="BH11" i="13"/>
  <c r="AK11" i="7" s="1"/>
  <c r="AL11" i="7" s="1"/>
  <c r="AJ11" i="7"/>
  <c r="AJ3" i="7"/>
  <c r="BH3" i="13"/>
  <c r="AK3" i="7" s="1"/>
  <c r="BH27" i="13"/>
  <c r="AK27" i="7" s="1"/>
  <c r="AL27" i="7" s="1"/>
  <c r="AJ27" i="7"/>
  <c r="BH18" i="13"/>
  <c r="AK18" i="7" s="1"/>
  <c r="AL18" i="7" s="1"/>
  <c r="AJ18" i="7"/>
  <c r="BH4" i="13"/>
  <c r="AK4" i="7" s="1"/>
  <c r="AL4" i="7" s="1"/>
  <c r="AJ4" i="7"/>
  <c r="BH20" i="13"/>
  <c r="AK20" i="7" s="1"/>
  <c r="AL20" i="7" s="1"/>
  <c r="AJ20" i="7"/>
  <c r="BH25" i="13"/>
  <c r="AK25" i="7" s="1"/>
  <c r="AL25" i="7" s="1"/>
  <c r="AJ25" i="7"/>
  <c r="AC23" i="13"/>
  <c r="AM22" i="7" s="1"/>
  <c r="AC32" i="13"/>
  <c r="AM31" i="7" s="1"/>
  <c r="AC10" i="13"/>
  <c r="AM9" i="7" s="1"/>
  <c r="AC4" i="13"/>
  <c r="AM3" i="7" s="1"/>
  <c r="AC22" i="13"/>
  <c r="AM21" i="7" s="1"/>
  <c r="AC5" i="13"/>
  <c r="AM4" i="7" s="1"/>
  <c r="AC15" i="13"/>
  <c r="AM14" i="7" s="1"/>
  <c r="AC6" i="13"/>
  <c r="AM5" i="7" s="1"/>
  <c r="AC29" i="13"/>
  <c r="AM28" i="7" s="1"/>
  <c r="AC12" i="13"/>
  <c r="AM11" i="7" s="1"/>
  <c r="AC8" i="13"/>
  <c r="AM7" i="7" s="1"/>
  <c r="AC11" i="13"/>
  <c r="AM10" i="7" s="1"/>
  <c r="AC17" i="13"/>
  <c r="AM16" i="7" s="1"/>
  <c r="AC21" i="13"/>
  <c r="AM20" i="7" s="1"/>
  <c r="AC26" i="13"/>
  <c r="AM25" i="7" s="1"/>
  <c r="AC31" i="13"/>
  <c r="AM30" i="7" s="1"/>
  <c r="AC14" i="13"/>
  <c r="AM13" i="7" s="1"/>
  <c r="AC7" i="13"/>
  <c r="AM6" i="7" s="1"/>
  <c r="AC33" i="13"/>
  <c r="AM32" i="7" s="1"/>
  <c r="AC13" i="13"/>
  <c r="AM12" i="7" s="1"/>
  <c r="AC9" i="13"/>
  <c r="AM8" i="7" s="1"/>
  <c r="AC20" i="13"/>
  <c r="AM19" i="7" s="1"/>
  <c r="AC28" i="13"/>
  <c r="AM27" i="7" s="1"/>
  <c r="AC30" i="13"/>
  <c r="AM29" i="7" s="1"/>
  <c r="AC19" i="13"/>
  <c r="AM18" i="7" s="1"/>
  <c r="AC25" i="13"/>
  <c r="AM24" i="7" s="1"/>
  <c r="AC27" i="13"/>
  <c r="AM26" i="7" s="1"/>
  <c r="AC18" i="13"/>
  <c r="AM17" i="7" s="1"/>
  <c r="AC16" i="13"/>
  <c r="AM15" i="7" s="1"/>
  <c r="AC24" i="13"/>
  <c r="AM23" i="7" s="1"/>
  <c r="AF22" i="13"/>
  <c r="AF25" i="13"/>
  <c r="AF23" i="13"/>
  <c r="AF24" i="13"/>
  <c r="D16" i="15" s="1"/>
  <c r="C10" i="7"/>
  <c r="C11" i="7"/>
  <c r="Y1" i="14"/>
  <c r="R45" i="14"/>
  <c r="AK97" i="5"/>
  <c r="AK98" i="5" s="1"/>
  <c r="AK99" i="5" s="1"/>
  <c r="AK100" i="5" s="1"/>
  <c r="AK101" i="5" s="1"/>
  <c r="AK102" i="5" s="1"/>
  <c r="AK103" i="5" s="1"/>
  <c r="AF32" i="13"/>
  <c r="AF33" i="13"/>
  <c r="AK64" i="9"/>
  <c r="C54" i="17" l="1"/>
  <c r="C56" i="17" s="1"/>
  <c r="C52" i="17"/>
  <c r="D54" i="17"/>
  <c r="D56" i="17" s="1"/>
  <c r="D52" i="17"/>
  <c r="AD3" i="18"/>
  <c r="AG24" i="16"/>
  <c r="C24" i="18" s="1"/>
  <c r="AG25" i="16"/>
  <c r="C25" i="18" s="1"/>
  <c r="L24" i="18"/>
  <c r="C24" i="16"/>
  <c r="C12" i="18" s="1"/>
  <c r="C25" i="16"/>
  <c r="C13" i="18" s="1"/>
  <c r="D24" i="17"/>
  <c r="D26" i="17"/>
  <c r="D28" i="17" s="1"/>
  <c r="L3" i="18"/>
  <c r="C24" i="17"/>
  <c r="C26" i="17"/>
  <c r="C28" i="17" s="1"/>
  <c r="C23" i="7"/>
  <c r="C22" i="7"/>
  <c r="C25" i="7"/>
  <c r="AL3" i="7"/>
  <c r="C24" i="7" s="1"/>
  <c r="AK104" i="5"/>
  <c r="R46" i="14"/>
  <c r="AK65" i="9"/>
  <c r="AK105" i="5"/>
  <c r="R47" i="14"/>
  <c r="AK66" i="9"/>
  <c r="R48" i="14"/>
  <c r="AK106" i="5"/>
  <c r="AK67" i="9"/>
  <c r="AK107" i="5"/>
  <c r="R49" i="14"/>
  <c r="AK68" i="9"/>
  <c r="R50" i="14"/>
  <c r="AK108" i="5"/>
  <c r="AK69" i="9"/>
  <c r="AK109" i="5"/>
  <c r="R51" i="14"/>
  <c r="AK70" i="9"/>
  <c r="AK71" i="9"/>
  <c r="R52" i="14"/>
  <c r="AK110" i="5"/>
  <c r="R53" i="14"/>
  <c r="AK72" i="9"/>
  <c r="AK111" i="5"/>
  <c r="AK73" i="9"/>
  <c r="R54" i="14"/>
  <c r="AK112" i="5"/>
  <c r="R55" i="14"/>
  <c r="AK74" i="9"/>
  <c r="AK113" i="5"/>
  <c r="AK75" i="9"/>
  <c r="R56" i="14"/>
  <c r="AK114" i="5"/>
  <c r="R57" i="14"/>
  <c r="AK76" i="9"/>
  <c r="AK115" i="5"/>
  <c r="AK77" i="9"/>
  <c r="R58" i="14"/>
  <c r="AK116" i="5"/>
  <c r="R59" i="14"/>
  <c r="AK78" i="9"/>
  <c r="AK117" i="5"/>
  <c r="AK79" i="9"/>
  <c r="R60" i="14"/>
  <c r="AK118" i="5"/>
  <c r="R61" i="14"/>
  <c r="AK80" i="9"/>
  <c r="AK119" i="5"/>
  <c r="AK120" i="5"/>
  <c r="AK81" i="9"/>
  <c r="R62" i="14"/>
  <c r="AK121" i="5"/>
  <c r="AK82" i="9"/>
  <c r="R63" i="14"/>
  <c r="AK122" i="5"/>
  <c r="R64" i="14"/>
  <c r="AK83" i="9"/>
  <c r="AK123" i="5"/>
  <c r="R65" i="14"/>
  <c r="AK84" i="9"/>
  <c r="AK124" i="5"/>
  <c r="AK85" i="9"/>
  <c r="R66" i="14"/>
  <c r="AK125" i="5"/>
  <c r="R67" i="14"/>
  <c r="AK86" i="9"/>
  <c r="AK126" i="5"/>
  <c r="R68" i="14"/>
  <c r="AK87" i="9"/>
  <c r="AK127" i="5"/>
  <c r="R69" i="14"/>
  <c r="AK88" i="9"/>
  <c r="AK128" i="5"/>
  <c r="AK89" i="9"/>
  <c r="R70" i="14"/>
  <c r="AK129" i="5"/>
  <c r="R71" i="14"/>
  <c r="AK90" i="9"/>
  <c r="AK130" i="5"/>
  <c r="R72" i="14"/>
  <c r="AK91" i="9"/>
  <c r="AK131" i="5"/>
  <c r="AK92" i="9"/>
  <c r="R73" i="14"/>
  <c r="AK132" i="5"/>
  <c r="R74" i="14"/>
  <c r="AK93" i="9"/>
  <c r="AK133" i="5"/>
  <c r="AK94" i="9"/>
  <c r="R75" i="14"/>
  <c r="AK134" i="5"/>
  <c r="R76" i="14"/>
  <c r="AK95" i="9"/>
  <c r="AK135" i="5"/>
  <c r="AK96" i="9"/>
  <c r="R77" i="14"/>
  <c r="AK136" i="5"/>
  <c r="R78" i="14"/>
  <c r="AK97" i="9"/>
  <c r="AK137" i="5"/>
  <c r="AK98" i="9"/>
  <c r="R79" i="14"/>
  <c r="AK138" i="5"/>
  <c r="R80" i="14"/>
  <c r="AK99" i="9"/>
  <c r="AK139" i="5"/>
  <c r="R81" i="14"/>
  <c r="AK100" i="9"/>
  <c r="AK140" i="5"/>
  <c r="AK101" i="9"/>
  <c r="R82" i="14"/>
  <c r="AK141" i="5"/>
  <c r="R83" i="14"/>
  <c r="AK102" i="9"/>
  <c r="R84" i="14"/>
  <c r="AK103" i="9"/>
  <c r="AK142" i="5"/>
  <c r="R85" i="14"/>
  <c r="AK143" i="5"/>
  <c r="AK104" i="9"/>
  <c r="R86" i="14"/>
  <c r="AK105" i="9"/>
  <c r="AK144" i="5"/>
  <c r="R87" i="14"/>
  <c r="AK106" i="9"/>
  <c r="AK145" i="5"/>
  <c r="R88" i="14"/>
  <c r="AK107" i="9"/>
  <c r="AK146" i="5"/>
  <c r="R89" i="14"/>
  <c r="AK147" i="5"/>
  <c r="AK108" i="9"/>
  <c r="R90" i="14"/>
  <c r="AK109" i="9"/>
  <c r="AK148" i="5"/>
  <c r="R91" i="14"/>
  <c r="AK110" i="9"/>
  <c r="AK149" i="5"/>
  <c r="R92" i="14"/>
  <c r="AK150" i="5"/>
  <c r="AK111" i="9"/>
  <c r="AK112" i="9"/>
  <c r="AK151" i="5"/>
  <c r="R93" i="14"/>
  <c r="R94" i="14"/>
  <c r="AK152" i="5"/>
  <c r="AK113" i="9"/>
  <c r="AK153" i="5"/>
  <c r="R95" i="14"/>
  <c r="AK114" i="9"/>
  <c r="R96" i="14"/>
  <c r="AK154" i="5"/>
  <c r="AK115" i="9"/>
  <c r="AK155" i="5"/>
  <c r="R97" i="14"/>
  <c r="AK116" i="9"/>
  <c r="R98" i="14"/>
  <c r="AK156" i="5"/>
  <c r="AK117" i="9"/>
  <c r="AK157" i="5"/>
  <c r="R99" i="14"/>
  <c r="AK118" i="9"/>
  <c r="R100" i="14"/>
  <c r="AK158" i="5"/>
  <c r="AK119" i="9"/>
  <c r="AK120" i="9"/>
  <c r="AK159" i="5"/>
  <c r="R101" i="14"/>
  <c r="AK121" i="9"/>
  <c r="R102" i="14"/>
  <c r="AK160" i="5"/>
  <c r="AK122" i="9"/>
  <c r="AK161" i="5"/>
  <c r="R103" i="14"/>
  <c r="AK123" i="9"/>
  <c r="R104" i="14"/>
  <c r="AK162" i="5"/>
  <c r="AK124" i="9"/>
  <c r="R105" i="14"/>
  <c r="AK163" i="5"/>
  <c r="AK125" i="9"/>
  <c r="R106" i="14"/>
  <c r="AK164" i="5"/>
  <c r="AK126" i="9"/>
  <c r="AK165" i="5"/>
  <c r="R107" i="14"/>
  <c r="AK166" i="5"/>
  <c r="AK127" i="9"/>
  <c r="R108" i="14"/>
  <c r="AK128" i="9"/>
  <c r="AK167" i="5"/>
  <c r="R109" i="14"/>
  <c r="AK168" i="5"/>
  <c r="AK129" i="9"/>
  <c r="R110" i="14"/>
  <c r="R111" i="14"/>
  <c r="AK130" i="9"/>
  <c r="AK169" i="5"/>
  <c r="AK131" i="9"/>
  <c r="R112" i="14"/>
  <c r="AK170" i="5"/>
  <c r="AK171" i="5"/>
  <c r="R113" i="14"/>
  <c r="AK132" i="9"/>
  <c r="AK133" i="9"/>
  <c r="R114" i="14"/>
  <c r="AK172" i="5"/>
  <c r="AK134" i="9"/>
  <c r="AK173" i="5"/>
  <c r="R115" i="14"/>
  <c r="AK135" i="9"/>
  <c r="R116" i="14"/>
  <c r="AK174" i="5"/>
  <c r="R117" i="14"/>
  <c r="AK136" i="9"/>
  <c r="AK175" i="5"/>
  <c r="AK137" i="9"/>
  <c r="R118" i="14"/>
  <c r="AK176" i="5"/>
  <c r="R119" i="14"/>
  <c r="AK138" i="9"/>
  <c r="AK177" i="5"/>
  <c r="AK139" i="9"/>
  <c r="R120" i="14"/>
  <c r="AK178" i="5"/>
  <c r="AK140" i="9"/>
  <c r="AK179" i="5"/>
  <c r="R121" i="14"/>
  <c r="AK180" i="5"/>
  <c r="AK141" i="9"/>
  <c r="R122" i="14"/>
  <c r="AK142" i="9"/>
  <c r="AK181" i="5"/>
  <c r="R123" i="14"/>
  <c r="R124" i="14"/>
  <c r="AK182" i="5"/>
  <c r="AK143" i="9"/>
  <c r="R125" i="14"/>
  <c r="AK144" i="9"/>
  <c r="AK183" i="5"/>
  <c r="R126" i="14"/>
  <c r="AK184" i="5"/>
  <c r="AK145" i="9"/>
  <c r="R127" i="14"/>
  <c r="AK146" i="9"/>
  <c r="AK185" i="5"/>
  <c r="AK186" i="5"/>
  <c r="R128" i="14"/>
  <c r="AK147" i="9"/>
  <c r="AK187" i="5"/>
  <c r="AK148" i="9"/>
  <c r="R129" i="14"/>
  <c r="AK188" i="5"/>
  <c r="R130" i="14"/>
  <c r="AK149" i="9"/>
  <c r="AK189" i="5"/>
  <c r="AK150" i="9"/>
  <c r="R131" i="14"/>
  <c r="AK190" i="5"/>
  <c r="R132" i="14"/>
  <c r="AK151" i="9"/>
  <c r="AK191" i="5"/>
  <c r="AK152" i="9"/>
  <c r="R133" i="14"/>
  <c r="AK192" i="5"/>
  <c r="R134" i="14"/>
  <c r="AK153" i="9"/>
  <c r="AK193" i="5"/>
  <c r="AK154" i="9"/>
  <c r="R135" i="14"/>
  <c r="AK194" i="5"/>
  <c r="R136" i="14"/>
  <c r="AK155" i="9"/>
  <c r="AK195" i="5"/>
  <c r="AK156" i="9"/>
  <c r="R137" i="14"/>
  <c r="AK196" i="5"/>
  <c r="R138" i="14"/>
  <c r="AK157" i="9"/>
  <c r="AK197" i="5"/>
  <c r="AK158" i="9"/>
  <c r="R139" i="14"/>
  <c r="AK198" i="5"/>
  <c r="R140" i="14"/>
  <c r="AK159" i="9"/>
  <c r="AK199" i="5"/>
  <c r="AK160" i="9"/>
  <c r="R141" i="14"/>
  <c r="AK200" i="5"/>
  <c r="R142" i="14"/>
  <c r="AK161" i="9"/>
  <c r="AK201" i="5"/>
  <c r="AK162" i="9"/>
  <c r="R143" i="14"/>
  <c r="AK202" i="5"/>
  <c r="R144" i="14"/>
  <c r="AK163" i="9"/>
  <c r="AK203" i="5"/>
  <c r="R145" i="14"/>
  <c r="AK164" i="9"/>
  <c r="AK204" i="5"/>
  <c r="R146" i="14"/>
  <c r="AK165" i="9"/>
  <c r="AK205" i="5"/>
  <c r="AK166" i="9"/>
  <c r="R147" i="14"/>
  <c r="AK206" i="5"/>
  <c r="R148" i="14"/>
  <c r="AK167" i="9"/>
  <c r="AK207" i="5"/>
  <c r="AK168" i="9"/>
  <c r="R149" i="14"/>
  <c r="AK208" i="5"/>
  <c r="R150" i="14"/>
  <c r="AK169" i="9"/>
  <c r="AK209" i="5"/>
  <c r="R151" i="14"/>
  <c r="AK170" i="9"/>
  <c r="AK210" i="5"/>
  <c r="R152" i="14"/>
  <c r="AK171" i="9"/>
  <c r="AK211" i="5"/>
  <c r="AK172" i="9"/>
  <c r="R153" i="14"/>
  <c r="AK212" i="5"/>
  <c r="R154" i="14"/>
  <c r="AK173" i="9"/>
  <c r="AK213" i="5"/>
  <c r="AK174" i="9"/>
  <c r="R155" i="14"/>
  <c r="AK175" i="9"/>
  <c r="AK214" i="5"/>
  <c r="R156" i="14"/>
  <c r="R157" i="14"/>
  <c r="AK215" i="5"/>
  <c r="AK176" i="9"/>
  <c r="AK216" i="5"/>
  <c r="R158" i="14"/>
  <c r="AK177" i="9"/>
  <c r="R159" i="14"/>
  <c r="AK217" i="5"/>
  <c r="AK178" i="9"/>
  <c r="AK218" i="5"/>
  <c r="R160" i="14"/>
  <c r="AK179" i="9"/>
  <c r="R161" i="14"/>
  <c r="AK219" i="5"/>
  <c r="AK180" i="9"/>
  <c r="AK220" i="5"/>
  <c r="R162" i="14"/>
  <c r="AK181" i="9"/>
  <c r="R163" i="14"/>
  <c r="AK221" i="5"/>
  <c r="AK182" i="9"/>
  <c r="AK222" i="5"/>
  <c r="R164" i="14"/>
  <c r="AK183" i="9"/>
  <c r="R165" i="14"/>
  <c r="AK223" i="5"/>
  <c r="AK184" i="9"/>
  <c r="AK224" i="5"/>
  <c r="R166" i="14"/>
  <c r="AK185" i="9"/>
  <c r="R167" i="14"/>
  <c r="AK225" i="5"/>
  <c r="AK186" i="9"/>
  <c r="AK226" i="5"/>
  <c r="R168" i="14"/>
  <c r="AK187" i="9"/>
  <c r="R169" i="14"/>
  <c r="AK227" i="5"/>
  <c r="AK188" i="9"/>
  <c r="AK228" i="5"/>
  <c r="R170" i="14"/>
  <c r="AK189" i="9"/>
  <c r="R171" i="14"/>
  <c r="AK229" i="5"/>
  <c r="AK190" i="9"/>
  <c r="AK230" i="5"/>
  <c r="R172" i="14"/>
  <c r="AK191" i="9"/>
  <c r="R173" i="14"/>
  <c r="AK231" i="5"/>
  <c r="AK192" i="9"/>
  <c r="AK232" i="5"/>
  <c r="R174" i="14"/>
  <c r="AK193" i="9"/>
  <c r="R175" i="14"/>
  <c r="AK233" i="5"/>
  <c r="AK194" i="9"/>
  <c r="AK234" i="5"/>
  <c r="R176" i="14"/>
  <c r="AK195" i="9"/>
  <c r="R177" i="14"/>
  <c r="AK235" i="5"/>
  <c r="AK196" i="9"/>
  <c r="AK197" i="9"/>
  <c r="AK236" i="5"/>
  <c r="R178" i="14"/>
  <c r="AK237" i="5"/>
  <c r="AK198" i="9"/>
  <c r="R179" i="14"/>
  <c r="AK199" i="9"/>
  <c r="AK238" i="5"/>
  <c r="R180" i="14"/>
  <c r="R181" i="14"/>
  <c r="AK239" i="5"/>
  <c r="AK200" i="9"/>
  <c r="AK201" i="9"/>
  <c r="AK240" i="5"/>
  <c r="R182" i="14"/>
  <c r="R183" i="14"/>
  <c r="AK241" i="5"/>
  <c r="AK202" i="9"/>
  <c r="AK242" i="5"/>
  <c r="R184" i="14"/>
  <c r="AK203" i="9"/>
  <c r="R185" i="14"/>
  <c r="AK243" i="5"/>
  <c r="AK204" i="9"/>
  <c r="AK244" i="5"/>
  <c r="R186" i="14"/>
  <c r="AK205" i="9"/>
  <c r="R187" i="14"/>
  <c r="AK245" i="5"/>
  <c r="AK206" i="9"/>
  <c r="AK246" i="5"/>
  <c r="R188" i="14"/>
  <c r="AK207" i="9"/>
  <c r="AK247" i="5"/>
  <c r="R189" i="14"/>
  <c r="AK208" i="9"/>
  <c r="R190" i="14"/>
  <c r="AK209" i="9"/>
  <c r="AK248" i="5"/>
  <c r="AK210" i="9"/>
  <c r="R191" i="14"/>
  <c r="AK249" i="5"/>
  <c r="AK211" i="9"/>
  <c r="R192" i="14"/>
  <c r="AK250" i="5"/>
  <c r="AK212" i="9"/>
  <c r="AK251" i="5"/>
  <c r="R193" i="14"/>
  <c r="AK213" i="9"/>
  <c r="R194" i="14"/>
  <c r="AK252" i="5"/>
  <c r="AK253" i="5"/>
  <c r="R195" i="14"/>
  <c r="AK214" i="9"/>
  <c r="AK254" i="5"/>
  <c r="AK215" i="9"/>
  <c r="R196" i="14"/>
  <c r="R197" i="14"/>
  <c r="AK255" i="5"/>
  <c r="AK216" i="9"/>
  <c r="AK256" i="5"/>
  <c r="R198" i="14"/>
  <c r="AK217" i="9"/>
  <c r="R199" i="14"/>
  <c r="AK257" i="5"/>
  <c r="AK218" i="9"/>
  <c r="R200" i="14"/>
  <c r="AK219" i="9"/>
  <c r="AK258" i="5"/>
  <c r="R201" i="14"/>
  <c r="AK259" i="5"/>
  <c r="AK220" i="9"/>
  <c r="R202" i="14"/>
  <c r="AK221" i="9"/>
  <c r="AK260" i="5"/>
  <c r="R203" i="14"/>
  <c r="AK261" i="5"/>
  <c r="AK222" i="9"/>
  <c r="R204" i="14"/>
  <c r="AK223" i="9"/>
  <c r="AK262" i="5"/>
  <c r="R205" i="14"/>
  <c r="AK263" i="5"/>
  <c r="AK224" i="9"/>
  <c r="R206" i="14"/>
  <c r="AK225" i="9"/>
  <c r="AK264" i="5"/>
  <c r="R207" i="14"/>
  <c r="AK226" i="9"/>
  <c r="AK265" i="5"/>
  <c r="R208" i="14"/>
  <c r="AK227" i="9"/>
  <c r="AK266" i="5"/>
  <c r="R209" i="14"/>
  <c r="AK267" i="5"/>
  <c r="AK228" i="9"/>
  <c r="AK268" i="5"/>
  <c r="R210" i="14"/>
  <c r="AK229" i="9"/>
  <c r="AK269" i="5"/>
  <c r="R211" i="14"/>
  <c r="AK230" i="9"/>
  <c r="AK270" i="5"/>
  <c r="AK231" i="9"/>
  <c r="R212" i="14"/>
  <c r="AK232" i="9"/>
  <c r="AK271" i="5"/>
  <c r="R213" i="14"/>
  <c r="AK233" i="9"/>
  <c r="AK272" i="5"/>
  <c r="R214" i="14"/>
  <c r="AK234" i="9"/>
  <c r="R215" i="14"/>
  <c r="AK273" i="5"/>
  <c r="AK235" i="9"/>
  <c r="AK274" i="5"/>
  <c r="R216" i="14"/>
  <c r="R217" i="14"/>
  <c r="AK236" i="9"/>
  <c r="AK275" i="5"/>
  <c r="R218" i="14"/>
  <c r="AK237" i="9"/>
  <c r="AK276" i="5"/>
  <c r="AK277" i="5"/>
  <c r="AK238" i="9"/>
  <c r="R219" i="14"/>
  <c r="R220" i="14"/>
  <c r="AK239" i="9"/>
  <c r="AK278" i="5"/>
  <c r="AK279" i="5"/>
  <c r="AK240" i="9"/>
  <c r="R221" i="14"/>
  <c r="R222" i="14"/>
  <c r="AK241" i="9"/>
  <c r="AK280" i="5"/>
  <c r="AK281" i="5"/>
  <c r="AK242" i="9"/>
  <c r="R223" i="14"/>
  <c r="R224" i="14"/>
  <c r="AK243" i="9"/>
  <c r="AK282" i="5"/>
  <c r="AK283" i="5"/>
  <c r="R225" i="14"/>
  <c r="AK244" i="9"/>
  <c r="R226" i="14"/>
  <c r="AK284" i="5"/>
  <c r="AK245" i="9"/>
  <c r="AK285" i="5"/>
  <c r="R227" i="14"/>
  <c r="AK246" i="9"/>
  <c r="R228" i="14"/>
  <c r="AK286" i="5"/>
  <c r="AK247" i="9"/>
  <c r="AK287" i="5"/>
  <c r="R229" i="14"/>
  <c r="AK248" i="9"/>
  <c r="AK249" i="9"/>
  <c r="R230" i="14"/>
  <c r="AK288" i="5"/>
  <c r="R231" i="14"/>
  <c r="AK250" i="9"/>
  <c r="AK289" i="5"/>
  <c r="R232" i="14"/>
  <c r="AK251" i="9"/>
  <c r="AK290" i="5"/>
  <c r="R233" i="14"/>
  <c r="AK291" i="5"/>
  <c r="AK252" i="9"/>
  <c r="R234" i="14"/>
  <c r="AK292" i="5"/>
  <c r="AK253" i="9"/>
  <c r="R235" i="14"/>
  <c r="AK254" i="9"/>
  <c r="AK293" i="5"/>
  <c r="R236" i="14"/>
  <c r="AK294" i="5"/>
  <c r="AK255" i="9"/>
  <c r="R237" i="14"/>
  <c r="AK256" i="9"/>
  <c r="AK295" i="5"/>
  <c r="R238" i="14"/>
  <c r="AK296" i="5"/>
  <c r="AK257" i="9"/>
  <c r="AK297" i="5"/>
  <c r="R239" i="14"/>
  <c r="AK258" i="9"/>
  <c r="AK259" i="9"/>
  <c r="R240" i="14"/>
  <c r="AK298" i="5"/>
  <c r="AK299" i="5"/>
  <c r="R241" i="14"/>
  <c r="AK260" i="9"/>
  <c r="R242" i="14"/>
  <c r="AK261" i="9"/>
  <c r="AK300" i="5"/>
  <c r="R243" i="14"/>
  <c r="AK301" i="5"/>
  <c r="AK262" i="9"/>
  <c r="R244" i="14"/>
  <c r="AK263" i="9"/>
  <c r="AK302" i="5"/>
  <c r="R245" i="14"/>
  <c r="AK303" i="5"/>
  <c r="AK264" i="9"/>
  <c r="R246" i="14"/>
  <c r="AK265" i="9"/>
  <c r="AK304" i="5"/>
  <c r="AK305" i="5"/>
  <c r="AK266" i="9"/>
  <c r="R247" i="14"/>
  <c r="AK306" i="5"/>
  <c r="R248" i="14"/>
  <c r="AK267" i="9"/>
  <c r="AK268" i="9"/>
  <c r="R249" i="14"/>
  <c r="AK307" i="5"/>
  <c r="AK308" i="5"/>
  <c r="R250" i="14"/>
  <c r="AK269" i="9"/>
  <c r="AK270" i="9"/>
  <c r="AK309" i="5"/>
  <c r="R251" i="14"/>
  <c r="AK310" i="5"/>
  <c r="AK271" i="9"/>
  <c r="R252" i="14"/>
  <c r="AK272" i="9"/>
  <c r="AK311" i="5"/>
  <c r="R253" i="14"/>
  <c r="AK312" i="5"/>
  <c r="AK273" i="9"/>
  <c r="R254" i="14"/>
  <c r="R255" i="14"/>
  <c r="AK274" i="9"/>
  <c r="AK313" i="5"/>
  <c r="AK314" i="5"/>
  <c r="AK275" i="9"/>
  <c r="R256" i="14"/>
  <c r="AK276" i="9"/>
  <c r="AK315" i="5"/>
  <c r="R257" i="14"/>
  <c r="R258" i="14"/>
  <c r="AK277" i="9"/>
  <c r="AK316" i="5"/>
  <c r="R259" i="14"/>
  <c r="AK317" i="5"/>
  <c r="AK278" i="9"/>
  <c r="AK279" i="9"/>
  <c r="AK318" i="5"/>
  <c r="R260" i="14"/>
  <c r="R261" i="14"/>
  <c r="AK319" i="5"/>
  <c r="AK280" i="9"/>
  <c r="AK281" i="9"/>
  <c r="R262" i="14"/>
  <c r="AK320" i="5"/>
  <c r="R263" i="14"/>
  <c r="AK282" i="9"/>
  <c r="AK321" i="5"/>
  <c r="AK283" i="9"/>
  <c r="R264" i="14"/>
  <c r="AK322" i="5"/>
  <c r="AK323" i="5"/>
  <c r="R265" i="14"/>
  <c r="AK284" i="9"/>
  <c r="R266" i="14"/>
  <c r="AK324" i="5"/>
  <c r="AK285" i="9"/>
  <c r="R267" i="14"/>
  <c r="AK325" i="5"/>
  <c r="AK286" i="9"/>
  <c r="R268" i="14"/>
  <c r="AK326" i="5"/>
  <c r="AK287" i="9"/>
  <c r="R269" i="14"/>
  <c r="AK327" i="5"/>
  <c r="AK288" i="9"/>
  <c r="R270" i="14"/>
  <c r="AK289" i="9"/>
  <c r="AK328" i="5"/>
  <c r="R271" i="14"/>
  <c r="AK290" i="9"/>
  <c r="AK329" i="5"/>
  <c r="R272" i="14"/>
  <c r="AK291" i="9"/>
  <c r="AK330" i="5"/>
  <c r="AK292" i="9"/>
  <c r="R273" i="14"/>
  <c r="AK331" i="5"/>
  <c r="AK332" i="5"/>
  <c r="R274" i="14"/>
  <c r="AK293" i="9"/>
  <c r="R275" i="14"/>
  <c r="AK333" i="5"/>
  <c r="AK294" i="9"/>
  <c r="AK334" i="5"/>
  <c r="R276" i="14"/>
  <c r="AK295" i="9"/>
  <c r="R277" i="14"/>
  <c r="AK335" i="5"/>
  <c r="AK296" i="9"/>
  <c r="AK336" i="5"/>
  <c r="AK297" i="9"/>
  <c r="R278" i="14"/>
  <c r="R279" i="14"/>
  <c r="AK337" i="5"/>
  <c r="AK298" i="9"/>
  <c r="AK338" i="5"/>
  <c r="R280" i="14"/>
  <c r="AK299" i="9"/>
  <c r="R281" i="14"/>
  <c r="AK339" i="5"/>
  <c r="AK300" i="9"/>
  <c r="AK301" i="9"/>
  <c r="AK340" i="5"/>
  <c r="R282" i="14"/>
  <c r="AK341" i="5"/>
  <c r="AK302" i="9"/>
  <c r="R283" i="14"/>
  <c r="AK303" i="9"/>
  <c r="AK342" i="5"/>
  <c r="R284" i="14"/>
  <c r="AK343" i="5"/>
  <c r="AK304" i="9"/>
  <c r="R285" i="14"/>
  <c r="AK305" i="9"/>
  <c r="AK344" i="5"/>
  <c r="R286" i="14"/>
  <c r="AK345" i="5"/>
  <c r="AK306" i="9"/>
  <c r="R287" i="14"/>
  <c r="AK307" i="9"/>
  <c r="AK346" i="5"/>
  <c r="R288" i="14"/>
  <c r="AK347" i="5"/>
  <c r="AK308" i="9"/>
  <c r="R289" i="14"/>
  <c r="AK309" i="9"/>
  <c r="AK348" i="5"/>
  <c r="R290" i="14"/>
  <c r="R291" i="14"/>
  <c r="AK310" i="9"/>
  <c r="AK349" i="5"/>
  <c r="AK350" i="5"/>
  <c r="AK311" i="9"/>
  <c r="R292" i="14"/>
  <c r="AK312" i="9"/>
  <c r="AK351" i="5"/>
  <c r="R293" i="14"/>
  <c r="R294" i="14"/>
  <c r="AK352" i="5"/>
  <c r="AK313" i="9"/>
  <c r="R295" i="14"/>
  <c r="AK314" i="9"/>
  <c r="AK353" i="5"/>
  <c r="R296" i="14"/>
  <c r="AK354" i="5"/>
  <c r="AK315" i="9"/>
  <c r="R297" i="14"/>
  <c r="AK316" i="9"/>
  <c r="AK355" i="5"/>
  <c r="AK356" i="5"/>
  <c r="AK317" i="9"/>
  <c r="R298" i="14"/>
  <c r="R299" i="14"/>
  <c r="AK357" i="5"/>
  <c r="AK318" i="9"/>
  <c r="R300" i="14"/>
  <c r="AK319" i="9"/>
  <c r="AK358" i="5"/>
  <c r="AK320" i="9"/>
  <c r="R301" i="14"/>
  <c r="AK359" i="5"/>
  <c r="AK360" i="5"/>
  <c r="R302" i="14"/>
  <c r="AK321" i="9"/>
  <c r="AK322" i="9"/>
  <c r="R303" i="14"/>
  <c r="AK361" i="5"/>
  <c r="AK323" i="9"/>
  <c r="R304" i="14"/>
  <c r="AK362" i="5"/>
  <c r="AK324" i="9"/>
  <c r="AK363" i="5"/>
  <c r="R305" i="14"/>
  <c r="AK325" i="9"/>
  <c r="R306" i="14"/>
  <c r="AK364" i="5"/>
  <c r="AK326" i="9"/>
  <c r="AK365" i="5"/>
  <c r="R307" i="14"/>
  <c r="AK327" i="9"/>
  <c r="R308" i="14"/>
  <c r="AK366" i="5"/>
  <c r="AK328" i="9"/>
  <c r="R309" i="14"/>
  <c r="AK367" i="5"/>
  <c r="AK329" i="9"/>
  <c r="R310" i="14"/>
  <c r="AK368" i="5"/>
  <c r="AK330" i="9"/>
  <c r="AK369" i="5"/>
  <c r="R311" i="14"/>
  <c r="AK331" i="9"/>
  <c r="R312" i="14"/>
  <c r="AK370" i="5"/>
  <c r="AK332" i="9"/>
  <c r="AK371" i="5"/>
  <c r="R313" i="14"/>
  <c r="AK333" i="9"/>
  <c r="R314" i="14"/>
  <c r="AK372" i="5"/>
  <c r="AK334" i="9"/>
  <c r="AK373" i="5"/>
  <c r="R315" i="14"/>
  <c r="AK374" i="5"/>
  <c r="AK335" i="9"/>
  <c r="R316" i="14"/>
  <c r="AK336" i="9"/>
  <c r="AK375" i="5"/>
  <c r="R317" i="14"/>
  <c r="AK376" i="5"/>
  <c r="AK337" i="9"/>
  <c r="R318" i="14"/>
  <c r="AK338" i="9"/>
  <c r="AK377" i="5"/>
  <c r="R319" i="14"/>
  <c r="R320" i="14"/>
  <c r="AK339" i="9"/>
  <c r="AK378" i="5"/>
  <c r="R321" i="14"/>
  <c r="AK379" i="5"/>
  <c r="AK340" i="9"/>
  <c r="R322" i="14"/>
  <c r="AK380" i="5"/>
  <c r="AK341" i="9"/>
  <c r="R323" i="14"/>
  <c r="AK342" i="9"/>
  <c r="AK381" i="5"/>
  <c r="AK382" i="5"/>
  <c r="R324" i="14"/>
  <c r="AK343" i="9"/>
  <c r="AK383" i="5"/>
  <c r="R325" i="14"/>
  <c r="AK344" i="9"/>
  <c r="AK384" i="5"/>
  <c r="AK345" i="9"/>
  <c r="R326" i="14"/>
  <c r="AK385" i="5"/>
  <c r="R327" i="14"/>
  <c r="AK346" i="9"/>
  <c r="AK386" i="5"/>
  <c r="R328" i="14"/>
  <c r="AK347" i="9"/>
  <c r="AK387" i="5"/>
  <c r="AK348" i="9"/>
  <c r="R329" i="14"/>
  <c r="AK388" i="5"/>
  <c r="R330" i="14"/>
  <c r="AK349" i="9"/>
  <c r="AK389" i="5"/>
  <c r="AK350" i="9"/>
  <c r="R331" i="14"/>
  <c r="AK390" i="5"/>
  <c r="R332" i="14"/>
  <c r="AK351" i="9"/>
  <c r="AK391" i="5"/>
  <c r="AK352" i="9"/>
  <c r="R333" i="14"/>
  <c r="AK392" i="5"/>
  <c r="R334" i="14"/>
  <c r="AK353" i="9"/>
  <c r="AK393" i="5"/>
  <c r="R335" i="14"/>
  <c r="AK354" i="9"/>
  <c r="AK394" i="5"/>
  <c r="AK355" i="9"/>
  <c r="R336" i="14"/>
  <c r="AK395" i="5"/>
  <c r="R337" i="14"/>
  <c r="AK356" i="9"/>
  <c r="AK396" i="5"/>
  <c r="AK357" i="9"/>
  <c r="R338" i="14"/>
  <c r="AK358" i="9"/>
  <c r="AK397" i="5"/>
  <c r="R339" i="14"/>
  <c r="AK359" i="9"/>
  <c r="R340" i="14"/>
  <c r="AK398" i="5"/>
  <c r="AK399" i="5"/>
  <c r="R341" i="14"/>
  <c r="AK360" i="9"/>
  <c r="AK361" i="9"/>
  <c r="R342" i="14"/>
  <c r="AK400" i="5"/>
  <c r="AK401" i="5"/>
  <c r="R343" i="14"/>
  <c r="AK362" i="9"/>
  <c r="AK402" i="5"/>
  <c r="AK363" i="9"/>
  <c r="R344" i="14"/>
  <c r="AK403" i="5"/>
  <c r="R345" i="14"/>
  <c r="AK364" i="9"/>
  <c r="R346" i="14"/>
  <c r="AK404" i="5"/>
  <c r="AK365" i="9"/>
  <c r="AK366" i="9"/>
  <c r="AK405" i="5"/>
  <c r="R347" i="14"/>
  <c r="AK367" i="9"/>
  <c r="AK406" i="5"/>
  <c r="R348" i="14"/>
  <c r="AK368" i="9"/>
  <c r="R349" i="14"/>
  <c r="AK407" i="5"/>
  <c r="AK369" i="9"/>
  <c r="R350" i="14"/>
  <c r="AK408" i="5"/>
  <c r="AK409" i="5"/>
  <c r="AK370" i="9"/>
  <c r="R351" i="14"/>
  <c r="AK371" i="9"/>
  <c r="AK410" i="5"/>
  <c r="R352" i="14"/>
  <c r="AK411" i="5"/>
  <c r="AK372" i="9"/>
  <c r="R353" i="14"/>
  <c r="AK412" i="5"/>
  <c r="R354" i="14"/>
  <c r="AK373" i="9"/>
  <c r="AK413" i="5"/>
  <c r="R355" i="14"/>
  <c r="AK374" i="9"/>
  <c r="R356" i="14"/>
  <c r="AK414" i="5"/>
  <c r="AK375" i="9"/>
  <c r="R357" i="14"/>
  <c r="AK376" i="9"/>
  <c r="AK415" i="5"/>
  <c r="R358" i="14"/>
  <c r="AK416" i="5"/>
  <c r="AK377" i="9"/>
  <c r="R359" i="14"/>
  <c r="AK378" i="9"/>
  <c r="AK417" i="5"/>
  <c r="AK379" i="9"/>
  <c r="R360" i="14"/>
  <c r="AK418" i="5"/>
  <c r="AK380" i="9"/>
  <c r="AK419" i="5"/>
  <c r="R361" i="14"/>
  <c r="AK381" i="9"/>
  <c r="R362" i="14"/>
  <c r="AK420" i="5"/>
  <c r="AK382" i="9"/>
  <c r="AK421" i="5"/>
  <c r="R363" i="14"/>
  <c r="AK383" i="9"/>
  <c r="R364" i="14"/>
  <c r="AK422" i="5"/>
  <c r="AK423" i="5"/>
  <c r="R365" i="14"/>
  <c r="AK384" i="9"/>
  <c r="R366" i="14"/>
  <c r="AK385" i="9"/>
  <c r="AK424" i="5"/>
  <c r="R367" i="14"/>
  <c r="AK425" i="5"/>
  <c r="AK386" i="9"/>
  <c r="R368" i="14"/>
  <c r="AK387" i="9"/>
  <c r="AK426" i="5"/>
  <c r="R369" i="14"/>
  <c r="AK427" i="5"/>
  <c r="AK388" i="9"/>
  <c r="AK428" i="5"/>
  <c r="R370" i="14"/>
  <c r="AK389" i="9"/>
  <c r="AK429" i="5"/>
  <c r="AK390" i="9"/>
  <c r="R371" i="14"/>
  <c r="AK430" i="5"/>
  <c r="R372" i="14"/>
  <c r="AK391" i="9"/>
  <c r="AK431" i="5"/>
  <c r="AK392" i="9"/>
  <c r="R373" i="14"/>
  <c r="R374" i="14" s="1"/>
  <c r="R375" i="14"/>
  <c r="R376" i="14" s="1"/>
  <c r="AK393" i="9"/>
  <c r="AK432" i="5"/>
  <c r="AK433" i="5"/>
  <c r="AK394" i="9"/>
  <c r="R377" i="14"/>
  <c r="R378" i="14" s="1"/>
  <c r="R379" i="14"/>
  <c r="R380" i="14" s="1"/>
  <c r="AK395" i="9"/>
  <c r="AK434" i="5"/>
  <c r="AK435" i="5"/>
  <c r="AK396" i="9"/>
  <c r="R381" i="14"/>
  <c r="R382" i="14" s="1"/>
  <c r="R383" i="14"/>
  <c r="R384" i="14" s="1"/>
  <c r="AK397" i="9"/>
  <c r="AK436" i="5"/>
  <c r="AK437" i="5"/>
  <c r="AK398" i="9"/>
  <c r="R385" i="14"/>
  <c r="R386" i="14" s="1"/>
  <c r="AK399" i="9"/>
  <c r="AK438" i="5"/>
  <c r="R387" i="14"/>
  <c r="R388" i="14" s="1"/>
  <c r="R389" i="14"/>
  <c r="R390" i="14" s="1"/>
  <c r="AK439" i="5"/>
  <c r="AK400" i="9"/>
  <c r="AK401" i="9"/>
  <c r="AK440" i="5"/>
  <c r="R391" i="14"/>
  <c r="R392" i="14" s="1"/>
  <c r="AK402" i="9"/>
  <c r="R393" i="14"/>
  <c r="R394" i="14" s="1"/>
  <c r="AK441" i="5"/>
  <c r="AK442" i="5"/>
  <c r="R395" i="14"/>
  <c r="R396" i="14" s="1"/>
  <c r="AK403" i="9"/>
  <c r="AK404" i="9"/>
  <c r="R397" i="14"/>
  <c r="R398" i="14" s="1"/>
  <c r="AK443" i="5"/>
  <c r="R399" i="14"/>
  <c r="R400" i="14" s="1"/>
  <c r="AK405" i="9"/>
  <c r="AK444" i="5"/>
  <c r="AK445" i="5"/>
  <c r="R401" i="14"/>
  <c r="R402" i="14" s="1"/>
  <c r="AK406" i="9"/>
  <c r="R403" i="14"/>
  <c r="R404" i="14" s="1"/>
  <c r="AK446" i="5"/>
  <c r="AK407" i="9"/>
  <c r="AK408" i="9"/>
  <c r="AK447" i="5"/>
  <c r="R405" i="14"/>
  <c r="R406" i="14" s="1"/>
  <c r="AK448" i="5"/>
  <c r="AK409" i="9"/>
  <c r="R407" i="14"/>
  <c r="R408" i="14" s="1"/>
  <c r="AK410" i="9"/>
  <c r="AK449" i="5"/>
  <c r="R409" i="14"/>
  <c r="R410" i="14" s="1"/>
  <c r="AK450" i="5"/>
  <c r="AK411" i="9"/>
  <c r="R411" i="14"/>
  <c r="R412" i="14" s="1"/>
  <c r="AK412" i="9"/>
  <c r="AK451" i="5"/>
  <c r="R413" i="14"/>
  <c r="R414" i="14" s="1"/>
  <c r="R415" i="14"/>
  <c r="R416" i="14" s="1"/>
  <c r="AK452" i="5"/>
  <c r="AK413" i="9"/>
  <c r="R417" i="14"/>
  <c r="R418" i="14" s="1"/>
  <c r="AK414" i="9"/>
  <c r="AK453" i="5"/>
  <c r="R419" i="14"/>
  <c r="R420" i="14" s="1"/>
  <c r="AK454" i="5"/>
  <c r="AK415" i="9"/>
  <c r="R421" i="14"/>
  <c r="R422" i="14" s="1"/>
  <c r="AK416" i="9"/>
  <c r="AK455" i="5"/>
  <c r="R423" i="14"/>
  <c r="R424" i="14" s="1"/>
  <c r="AK456" i="5"/>
  <c r="AK417" i="9"/>
  <c r="R425" i="14"/>
  <c r="R426" i="14" s="1"/>
  <c r="AK418" i="9"/>
  <c r="AK457" i="5"/>
  <c r="AK419" i="9"/>
  <c r="R427" i="14"/>
  <c r="R428" i="14" s="1"/>
  <c r="AK458" i="5"/>
  <c r="AK420" i="9"/>
  <c r="AK459" i="5"/>
  <c r="R429" i="14"/>
  <c r="R430" i="14" s="1"/>
  <c r="AK421" i="9"/>
  <c r="R431" i="14"/>
  <c r="R432" i="14" s="1"/>
  <c r="AK460" i="5"/>
  <c r="AK461" i="5"/>
  <c r="AK422" i="9"/>
  <c r="R433" i="14"/>
  <c r="R434" i="14" s="1"/>
  <c r="R435" i="14"/>
  <c r="R436" i="14" s="1"/>
  <c r="AK462" i="5"/>
  <c r="AK423" i="9"/>
  <c r="R437" i="14"/>
  <c r="R438" i="14" s="1"/>
  <c r="AK424" i="9"/>
  <c r="AK463" i="5"/>
  <c r="AK464" i="5"/>
  <c r="R439" i="14"/>
  <c r="R440" i="14" s="1"/>
  <c r="AK425" i="9"/>
  <c r="AK426" i="9"/>
  <c r="R441" i="14"/>
  <c r="R442" i="14" s="1"/>
  <c r="AK465" i="5"/>
  <c r="AK466" i="5"/>
  <c r="R443" i="14"/>
  <c r="R444" i="14" s="1"/>
  <c r="AK427" i="9"/>
  <c r="AK428" i="9"/>
  <c r="R445" i="14"/>
  <c r="R446" i="14" s="1"/>
  <c r="AK467" i="5"/>
  <c r="AK468" i="5"/>
  <c r="R447" i="14"/>
  <c r="R448" i="14" s="1"/>
  <c r="AK429" i="9"/>
  <c r="AK430" i="9"/>
  <c r="R449" i="14"/>
  <c r="R450" i="14" s="1"/>
  <c r="AK469" i="5"/>
  <c r="AK470" i="5"/>
  <c r="R451" i="14"/>
  <c r="R452" i="14" s="1"/>
  <c r="AK431" i="9"/>
  <c r="AK432" i="9"/>
  <c r="R453" i="14"/>
  <c r="R454" i="14" s="1"/>
  <c r="AK471" i="5"/>
  <c r="AK472" i="5"/>
  <c r="AK433" i="9"/>
  <c r="R455" i="14"/>
  <c r="R456" i="14" s="1"/>
  <c r="AK434" i="9"/>
  <c r="AK473" i="5"/>
  <c r="R457" i="14"/>
  <c r="R458" i="14" s="1"/>
  <c r="AK474" i="5"/>
  <c r="AK435" i="9"/>
  <c r="R459" i="14"/>
  <c r="R460" i="14" s="1"/>
  <c r="AK436" i="9"/>
  <c r="AK475" i="5"/>
  <c r="R461" i="14"/>
  <c r="R462" i="14" s="1"/>
  <c r="AK476" i="5"/>
  <c r="R463" i="14"/>
  <c r="R464" i="14" s="1"/>
  <c r="AK437" i="9"/>
  <c r="R465" i="14"/>
  <c r="R466" i="14" s="1"/>
  <c r="AK477" i="5"/>
  <c r="AK438" i="9"/>
  <c r="AK478" i="5"/>
  <c r="R467" i="14"/>
  <c r="R468" i="14" s="1"/>
  <c r="AK439" i="9"/>
  <c r="AK440" i="9"/>
  <c r="R469" i="14"/>
  <c r="R470" i="14" s="1"/>
  <c r="AK479" i="5"/>
  <c r="R471" i="14"/>
  <c r="R472" i="14" s="1"/>
  <c r="AK441" i="9"/>
  <c r="AK480" i="5"/>
  <c r="AK481" i="5"/>
  <c r="R473" i="14"/>
  <c r="R474" i="14" s="1"/>
  <c r="AK442" i="9"/>
  <c r="AK443" i="9"/>
  <c r="R475" i="14"/>
  <c r="R476" i="14" s="1"/>
  <c r="AK482" i="5"/>
  <c r="R477" i="14"/>
  <c r="R478" i="14" s="1"/>
  <c r="AK444" i="9"/>
  <c r="AK483" i="5"/>
  <c r="AK445" i="9"/>
  <c r="R479" i="14"/>
  <c r="R480" i="14" s="1"/>
  <c r="AK484" i="5"/>
  <c r="R481" i="14"/>
  <c r="R482" i="14" s="1"/>
  <c r="AK446" i="9"/>
  <c r="AK485" i="5"/>
  <c r="AK447" i="9"/>
  <c r="R483" i="14"/>
  <c r="R484" i="14" s="1"/>
  <c r="AK486" i="5"/>
  <c r="R485" i="14"/>
  <c r="R486" i="14" s="1"/>
  <c r="AK448" i="9"/>
  <c r="AK487" i="5"/>
  <c r="AK449" i="9"/>
  <c r="R487" i="14"/>
  <c r="R488" i="14" s="1"/>
  <c r="AK488" i="5"/>
  <c r="R489" i="14"/>
  <c r="R490" i="14" s="1"/>
  <c r="AK450" i="9"/>
  <c r="AK489" i="5"/>
  <c r="AK451" i="9"/>
  <c r="R491" i="14"/>
  <c r="R492" i="14" s="1"/>
  <c r="AK490" i="5"/>
  <c r="R493" i="14"/>
  <c r="R494" i="14" s="1"/>
  <c r="AK452" i="9"/>
  <c r="AK491" i="5"/>
  <c r="AK492" i="5"/>
  <c r="R495" i="14"/>
  <c r="R496" i="14" s="1"/>
  <c r="AK453" i="9"/>
  <c r="AK493" i="5"/>
  <c r="R497" i="14"/>
  <c r="R498" i="14" s="1"/>
  <c r="AK454" i="9"/>
  <c r="AK494" i="5"/>
  <c r="AK455" i="9"/>
  <c r="R499" i="14"/>
  <c r="R500" i="14" s="1"/>
  <c r="AK495" i="5"/>
  <c r="R501" i="14"/>
  <c r="R502" i="14" s="1"/>
  <c r="AK456" i="9"/>
  <c r="AK496" i="5"/>
  <c r="R503" i="14"/>
  <c r="R504" i="14" s="1"/>
  <c r="AK457" i="9"/>
  <c r="AK497" i="5"/>
  <c r="R505" i="14"/>
  <c r="R506" i="14" s="1"/>
  <c r="AK458" i="9"/>
  <c r="AK498" i="5"/>
  <c r="AK459" i="9"/>
  <c r="R507" i="14"/>
  <c r="R508" i="14" s="1"/>
  <c r="AK499" i="5"/>
  <c r="R509" i="14"/>
  <c r="R510" i="14" s="1"/>
  <c r="AK460" i="9"/>
  <c r="R511" i="14"/>
  <c r="R512" i="14" s="1"/>
  <c r="AK500" i="5"/>
  <c r="AK461" i="9"/>
  <c r="R513" i="14"/>
  <c r="R514" i="14" s="1"/>
  <c r="AK501" i="5"/>
  <c r="AK462" i="9"/>
  <c r="AK463" i="9"/>
  <c r="R515" i="14"/>
  <c r="R516" i="14" s="1"/>
  <c r="AK502" i="5"/>
  <c r="R517" i="14"/>
  <c r="R518" i="14" s="1"/>
  <c r="AK464" i="9"/>
  <c r="AK503" i="5"/>
  <c r="AK465" i="9"/>
  <c r="R519" i="14"/>
  <c r="R520" i="14" s="1"/>
  <c r="AK504" i="5"/>
  <c r="AK505" i="5"/>
  <c r="R521" i="14"/>
  <c r="R522" i="14" s="1"/>
  <c r="AK466" i="9"/>
  <c r="R523" i="14"/>
  <c r="R524" i="14" s="1"/>
  <c r="AK506" i="5"/>
  <c r="AK467" i="9"/>
  <c r="AK507" i="5"/>
  <c r="R525" i="14"/>
  <c r="R526" i="14" s="1"/>
  <c r="AK468" i="9"/>
  <c r="R527" i="14"/>
  <c r="R528" i="14" s="1"/>
  <c r="AK508" i="5"/>
  <c r="AK469" i="9"/>
  <c r="AK509" i="5"/>
  <c r="R529" i="14"/>
  <c r="R530" i="14" s="1"/>
  <c r="AK470" i="9"/>
  <c r="R531" i="14"/>
  <c r="R532" i="14" s="1"/>
  <c r="AK510" i="5"/>
  <c r="AK471" i="9"/>
  <c r="AK511" i="5"/>
  <c r="R533" i="14"/>
  <c r="R534" i="14" s="1"/>
  <c r="AK472" i="9"/>
  <c r="R535" i="14"/>
  <c r="R536" i="14" s="1"/>
  <c r="AK512" i="5"/>
  <c r="AK473" i="9"/>
  <c r="AK513" i="5"/>
  <c r="R537" i="14"/>
  <c r="R538" i="14" s="1"/>
  <c r="AK474" i="9"/>
  <c r="R539" i="14"/>
  <c r="R540" i="14" s="1"/>
  <c r="AK514" i="5"/>
  <c r="AK475" i="9"/>
  <c r="AK515" i="5"/>
  <c r="R541" i="14"/>
  <c r="R542" i="14" s="1"/>
  <c r="AK476" i="9"/>
  <c r="R543" i="14"/>
  <c r="R544" i="14" s="1"/>
  <c r="AK516" i="5"/>
  <c r="AK477" i="9"/>
  <c r="R545" i="14"/>
  <c r="R546" i="14" s="1"/>
  <c r="AK517" i="5"/>
  <c r="AK478" i="9"/>
  <c r="AK518" i="5"/>
  <c r="R547" i="14"/>
  <c r="R548" i="14" s="1"/>
  <c r="AK479" i="9"/>
  <c r="AK480" i="9"/>
  <c r="AK519" i="5"/>
  <c r="R549" i="14"/>
  <c r="R550" i="14" s="1"/>
  <c r="AK481" i="9"/>
  <c r="AK520" i="5"/>
  <c r="R551" i="14"/>
  <c r="R552" i="14" s="1"/>
  <c r="AK521" i="5"/>
  <c r="AK482" i="9"/>
  <c r="R553" i="14"/>
  <c r="R554" i="14" s="1"/>
  <c r="AK483" i="9"/>
  <c r="AK522" i="5"/>
  <c r="R555" i="14"/>
  <c r="R556" i="14" s="1"/>
  <c r="AK523" i="5"/>
  <c r="AK484" i="9"/>
  <c r="R557" i="14"/>
  <c r="R558" i="14" s="1"/>
  <c r="AK485" i="9"/>
  <c r="AK524" i="5"/>
  <c r="R559" i="14"/>
  <c r="R560" i="14" s="1"/>
  <c r="AK525" i="5"/>
  <c r="AK486" i="9"/>
  <c r="R561" i="14"/>
  <c r="R562" i="14" s="1"/>
  <c r="AK487" i="9"/>
  <c r="AK526" i="5"/>
  <c r="R563" i="14"/>
  <c r="R564" i="14" s="1"/>
  <c r="AK527" i="5"/>
  <c r="AK488" i="9"/>
  <c r="R565" i="14"/>
  <c r="R566" i="14" s="1"/>
  <c r="AK489" i="9"/>
  <c r="AK528" i="5"/>
  <c r="R567" i="14"/>
  <c r="R568" i="14" s="1"/>
  <c r="R569" i="14"/>
  <c r="R570" i="14" s="1"/>
  <c r="AK529" i="5"/>
  <c r="AK490" i="9"/>
  <c r="R571" i="14"/>
  <c r="R572" i="14" s="1"/>
  <c r="AK491" i="9"/>
  <c r="AK530" i="5"/>
  <c r="R573" i="14"/>
  <c r="R574" i="14" s="1"/>
  <c r="AK531" i="5"/>
  <c r="AK492" i="9"/>
  <c r="R575" i="14"/>
  <c r="R576" i="14" s="1"/>
  <c r="AK532" i="5"/>
  <c r="AK493" i="9"/>
  <c r="R577" i="14"/>
  <c r="R578" i="14" s="1"/>
  <c r="AK494" i="9"/>
  <c r="AK533" i="5"/>
  <c r="R579" i="14"/>
  <c r="R580" i="14" s="1"/>
  <c r="AK495" i="9"/>
  <c r="AK534" i="5"/>
  <c r="R581" i="14"/>
  <c r="R582" i="14" s="1"/>
  <c r="AK535" i="5"/>
  <c r="AK496" i="9"/>
  <c r="R583" i="14"/>
  <c r="R584" i="14" s="1"/>
  <c r="AK497" i="9"/>
  <c r="AK536" i="5"/>
  <c r="R585" i="14"/>
  <c r="R586" i="14" s="1"/>
  <c r="AK537" i="5"/>
  <c r="AK498" i="9"/>
  <c r="AK538" i="5"/>
  <c r="R587" i="14"/>
  <c r="R588" i="14" s="1"/>
  <c r="AK499" i="9"/>
  <c r="R589" i="14"/>
  <c r="R590" i="14" s="1"/>
  <c r="AK539" i="5"/>
  <c r="AK500" i="9"/>
  <c r="AK501" i="9"/>
  <c r="AK540" i="5"/>
  <c r="R591" i="14"/>
  <c r="R592" i="14" s="1"/>
  <c r="AK541" i="5"/>
  <c r="AK502" i="9"/>
  <c r="R593" i="14"/>
  <c r="R594" i="14" s="1"/>
  <c r="AK542" i="5"/>
  <c r="AK503" i="9"/>
  <c r="R595" i="14"/>
  <c r="R596" i="14" s="1"/>
  <c r="AK504" i="9"/>
  <c r="AK543" i="5"/>
  <c r="R597" i="14"/>
  <c r="R598" i="14" s="1"/>
  <c r="AK544" i="5"/>
  <c r="R599" i="14"/>
  <c r="R600" i="14" s="1"/>
  <c r="AK505" i="9"/>
  <c r="AK545" i="5"/>
  <c r="AK506" i="9"/>
  <c r="R601" i="14"/>
  <c r="R602" i="14" s="1"/>
  <c r="AK546" i="5"/>
  <c r="R603" i="14"/>
  <c r="R604" i="14" s="1"/>
  <c r="AK507" i="9"/>
  <c r="AK547" i="5"/>
  <c r="AK508" i="9"/>
  <c r="R605" i="14"/>
  <c r="R606" i="14" s="1"/>
  <c r="AK548" i="5"/>
  <c r="R607" i="14"/>
  <c r="R608" i="14" s="1"/>
  <c r="AK509" i="9"/>
  <c r="AK510" i="9"/>
  <c r="R609" i="14"/>
  <c r="R610" i="14" s="1"/>
  <c r="AK549" i="5"/>
  <c r="AK511" i="9"/>
  <c r="AK550" i="5"/>
  <c r="R611" i="14"/>
  <c r="R612" i="14" s="1"/>
  <c r="R613" i="14"/>
  <c r="R614" i="14" s="1"/>
  <c r="AK551" i="5"/>
  <c r="AK512" i="9"/>
  <c r="R615" i="14"/>
  <c r="R616" i="14" s="1"/>
  <c r="AK513" i="9"/>
  <c r="AK552" i="5"/>
  <c r="R617" i="14"/>
  <c r="R618" i="14" s="1"/>
  <c r="AK553" i="5"/>
  <c r="AK514" i="9"/>
  <c r="AK515" i="9"/>
  <c r="AK554" i="5"/>
  <c r="R619" i="14"/>
  <c r="R620" i="14" s="1"/>
  <c r="AK516" i="9"/>
  <c r="R621" i="14"/>
  <c r="R622" i="14" s="1"/>
  <c r="AK555" i="5"/>
  <c r="AK517" i="9"/>
  <c r="AK556" i="5"/>
  <c r="R623" i="14"/>
  <c r="R624" i="14" s="1"/>
  <c r="AK557" i="5"/>
  <c r="R625" i="14"/>
  <c r="R626" i="14" s="1"/>
  <c r="AK518" i="9"/>
  <c r="AK558" i="5"/>
  <c r="AK519" i="9"/>
  <c r="R627" i="14"/>
  <c r="R628" i="14" s="1"/>
  <c r="AK559" i="5"/>
  <c r="R629" i="14"/>
  <c r="R630" i="14" s="1"/>
  <c r="AK520" i="9"/>
  <c r="AK560" i="5"/>
  <c r="AK521" i="9"/>
  <c r="R631" i="14"/>
  <c r="R632" i="14" s="1"/>
  <c r="AK561" i="5"/>
  <c r="R633" i="14"/>
  <c r="R634" i="14" s="1"/>
  <c r="AK522" i="9"/>
  <c r="AK562" i="5"/>
  <c r="R635" i="14"/>
  <c r="R636" i="14" s="1"/>
  <c r="AK523" i="9"/>
  <c r="AK563" i="5"/>
  <c r="AK524" i="9"/>
  <c r="R637" i="14"/>
  <c r="R638" i="14" s="1"/>
  <c r="AK564" i="5"/>
  <c r="AK525" i="9"/>
  <c r="R639" i="14"/>
  <c r="R640" i="14" s="1"/>
  <c r="AK526" i="9"/>
  <c r="AK565" i="5"/>
  <c r="R641" i="14"/>
  <c r="R642" i="14" s="1"/>
  <c r="AK566" i="5"/>
  <c r="AK527" i="9"/>
  <c r="R643" i="14"/>
  <c r="R644" i="14" s="1"/>
  <c r="AK528" i="9"/>
  <c r="AK567" i="5"/>
  <c r="R645" i="14"/>
  <c r="R646" i="14" s="1"/>
  <c r="AK568" i="5"/>
  <c r="AK529" i="9"/>
  <c r="R647" i="14"/>
  <c r="R648" i="14" s="1"/>
  <c r="AK530" i="9"/>
  <c r="AK569" i="5"/>
  <c r="R649" i="14"/>
  <c r="R650" i="14" s="1"/>
  <c r="AK570" i="5"/>
  <c r="AK531" i="9"/>
  <c r="R651" i="14"/>
  <c r="R652" i="14" s="1"/>
  <c r="AK532" i="9"/>
  <c r="AK571" i="5"/>
  <c r="R653" i="14"/>
  <c r="R654" i="14" s="1"/>
  <c r="AK572" i="5"/>
  <c r="AK533" i="9"/>
  <c r="R655" i="14"/>
  <c r="R656" i="14" s="1"/>
  <c r="AK534" i="9"/>
  <c r="AK573" i="5"/>
  <c r="R657" i="14"/>
  <c r="R658" i="14" s="1"/>
  <c r="AK574" i="5"/>
  <c r="AK535" i="9"/>
  <c r="R659" i="14"/>
  <c r="R660" i="14" s="1"/>
  <c r="AK536" i="9"/>
  <c r="AK575" i="5"/>
  <c r="R661" i="14"/>
  <c r="R662" i="14" s="1"/>
  <c r="AK576" i="5"/>
  <c r="R663" i="14"/>
  <c r="R664" i="14" s="1"/>
  <c r="AK537" i="9"/>
  <c r="R665" i="14"/>
  <c r="R666" i="14" s="1"/>
  <c r="AK577" i="5"/>
  <c r="AK538" i="9"/>
  <c r="AK539" i="9"/>
  <c r="R667" i="14"/>
  <c r="R668" i="14" s="1"/>
  <c r="AK578" i="5"/>
  <c r="R669" i="14"/>
  <c r="R670" i="14" s="1"/>
  <c r="AK540" i="9"/>
  <c r="AK579" i="5"/>
  <c r="AK541" i="9"/>
  <c r="R671" i="14"/>
  <c r="R672" i="14" s="1"/>
  <c r="AK580" i="5"/>
  <c r="R673" i="14"/>
  <c r="R674" i="14" s="1"/>
  <c r="AK542" i="9"/>
  <c r="AK581" i="5"/>
  <c r="AK543" i="9"/>
  <c r="R675" i="14"/>
  <c r="R676" i="14" s="1"/>
  <c r="AK582" i="5"/>
  <c r="R677" i="14"/>
  <c r="R678" i="14" s="1"/>
  <c r="AK544" i="9"/>
  <c r="AK583" i="5"/>
  <c r="AK545" i="9"/>
  <c r="R679" i="14"/>
  <c r="R680" i="14" s="1"/>
  <c r="AK584" i="5"/>
  <c r="R681" i="14"/>
  <c r="R682" i="14" s="1"/>
  <c r="AK546" i="9"/>
  <c r="AK585" i="5"/>
  <c r="AK547" i="9"/>
  <c r="R683" i="14"/>
  <c r="R684" i="14" s="1"/>
  <c r="AK586" i="5"/>
  <c r="R685" i="14"/>
  <c r="R686" i="14" s="1"/>
  <c r="AK548" i="9"/>
  <c r="AK587" i="5"/>
  <c r="AK549" i="9"/>
  <c r="R687" i="14"/>
  <c r="R688" i="14" s="1"/>
  <c r="AK588" i="5"/>
  <c r="R689" i="14"/>
  <c r="R690" i="14" s="1"/>
  <c r="AK550" i="9"/>
  <c r="AK589" i="5"/>
  <c r="AK551" i="9"/>
  <c r="R691" i="14"/>
  <c r="R692" i="14" s="1"/>
  <c r="AK590" i="5"/>
  <c r="R693" i="14"/>
  <c r="R694" i="14" s="1"/>
  <c r="AK552" i="9"/>
  <c r="AK591" i="5"/>
  <c r="AK553" i="9"/>
  <c r="R695" i="14"/>
  <c r="R696" i="14" s="1"/>
  <c r="AK592" i="5"/>
  <c r="R697" i="14"/>
  <c r="R698" i="14" s="1"/>
  <c r="AK554" i="9"/>
  <c r="AK593" i="5"/>
  <c r="AK555" i="9"/>
  <c r="R699" i="14"/>
  <c r="R700" i="14" s="1"/>
  <c r="AK594" i="5"/>
  <c r="AK595" i="5"/>
  <c r="R701" i="14"/>
  <c r="R702" i="14" s="1"/>
  <c r="AK556" i="9"/>
  <c r="R703" i="14"/>
  <c r="R704" i="14" s="1"/>
  <c r="AK596" i="5"/>
  <c r="AK557" i="9"/>
  <c r="AK597" i="5"/>
  <c r="R705" i="14"/>
  <c r="R706" i="14" s="1"/>
  <c r="AK558" i="9"/>
  <c r="R707" i="14"/>
  <c r="R708" i="14" s="1"/>
  <c r="AK598" i="5"/>
  <c r="AK559" i="9"/>
  <c r="AK599" i="5"/>
  <c r="R709" i="14"/>
  <c r="R710" i="14" s="1"/>
  <c r="AK560" i="9"/>
  <c r="R711" i="14"/>
  <c r="R712" i="14" s="1"/>
  <c r="AK600" i="5"/>
  <c r="AK561" i="9"/>
  <c r="AK601" i="5"/>
  <c r="R713" i="14"/>
  <c r="R714" i="14" s="1"/>
  <c r="AK562" i="9"/>
  <c r="R715" i="14"/>
  <c r="R716" i="14" s="1"/>
  <c r="AK602" i="5"/>
  <c r="AK563" i="9"/>
  <c r="AK603" i="5"/>
  <c r="R717" i="14"/>
  <c r="R718" i="14" s="1"/>
  <c r="AK564" i="9"/>
  <c r="R719" i="14"/>
  <c r="R720" i="14" s="1"/>
  <c r="AK604" i="5"/>
  <c r="AK565" i="9"/>
  <c r="AK605" i="5"/>
  <c r="R721" i="14"/>
  <c r="R722" i="14" s="1"/>
  <c r="AK566" i="9"/>
  <c r="R723" i="14"/>
  <c r="R724" i="14" s="1"/>
  <c r="AK606" i="5"/>
  <c r="AK567" i="9"/>
  <c r="AK607" i="5"/>
  <c r="R725" i="14"/>
  <c r="R726" i="14" s="1"/>
  <c r="AK568" i="9"/>
  <c r="R727" i="14"/>
  <c r="R728" i="14" s="1"/>
  <c r="AK608" i="5"/>
  <c r="AK569" i="9"/>
  <c r="AK609" i="5"/>
  <c r="R729" i="14"/>
  <c r="R730" i="14" s="1"/>
  <c r="AK570" i="9"/>
  <c r="AK610" i="5"/>
  <c r="AK571" i="9"/>
  <c r="R731" i="14"/>
  <c r="R732" i="14" s="1"/>
  <c r="AK611" i="5"/>
  <c r="R733" i="14"/>
  <c r="R734" i="14" s="1"/>
  <c r="AK572" i="9"/>
  <c r="AK612" i="5"/>
  <c r="AK573" i="9"/>
  <c r="R735" i="14"/>
  <c r="R736" i="14" s="1"/>
  <c r="AK613" i="5"/>
  <c r="R737" i="14"/>
  <c r="R738" i="14" s="1"/>
  <c r="AK574" i="9"/>
  <c r="R739" i="14"/>
  <c r="R740" i="14" s="1"/>
  <c r="AK614" i="5"/>
  <c r="AK575" i="9"/>
  <c r="AK615" i="5"/>
  <c r="R741" i="14"/>
  <c r="R742" i="14" s="1"/>
  <c r="AK576" i="9"/>
  <c r="AK616" i="5"/>
  <c r="AK577" i="9"/>
  <c r="R743" i="14"/>
  <c r="R744" i="14" s="1"/>
  <c r="AK617" i="5"/>
  <c r="R745" i="14"/>
  <c r="R746" i="14" s="1"/>
  <c r="AK578" i="9"/>
  <c r="AK579" i="9"/>
  <c r="R747" i="14"/>
  <c r="R748" i="14" s="1"/>
  <c r="AK618" i="5"/>
  <c r="AK619" i="5"/>
  <c r="R749" i="14"/>
  <c r="R750" i="14" s="1"/>
  <c r="AK580" i="9"/>
  <c r="AK581" i="9"/>
  <c r="R751" i="14"/>
  <c r="R752" i="14" s="1"/>
  <c r="AK620" i="5"/>
  <c r="AK621" i="5"/>
  <c r="R753" i="14"/>
  <c r="R754" i="14" s="1"/>
  <c r="AK582" i="9"/>
  <c r="AK622" i="5"/>
  <c r="R755" i="14"/>
  <c r="R756" i="14" s="1"/>
  <c r="AK583" i="9"/>
  <c r="R757" i="14"/>
  <c r="R758" i="14" s="1"/>
  <c r="AK623" i="5"/>
  <c r="AK584" i="9"/>
  <c r="AK624" i="5"/>
  <c r="R759" i="14"/>
  <c r="R760" i="14" s="1"/>
  <c r="AK585" i="9"/>
  <c r="R761" i="14"/>
  <c r="R762" i="14" s="1"/>
  <c r="AK625" i="5"/>
  <c r="AK586" i="9"/>
  <c r="AK626" i="5"/>
  <c r="R763" i="14"/>
  <c r="R764" i="14" s="1"/>
  <c r="AK587" i="9"/>
  <c r="R765" i="14"/>
  <c r="R766" i="14" s="1"/>
  <c r="AK627" i="5"/>
  <c r="AK588" i="9"/>
  <c r="AK628" i="5"/>
  <c r="R767" i="14"/>
  <c r="R768" i="14" s="1"/>
  <c r="AK589" i="9"/>
  <c r="R769" i="14"/>
  <c r="R770" i="14" s="1"/>
  <c r="AK629" i="5"/>
  <c r="AK590" i="9"/>
  <c r="AK630" i="5"/>
  <c r="R771" i="14"/>
  <c r="R772" i="14" s="1"/>
  <c r="AK591" i="9"/>
  <c r="AK631" i="5"/>
  <c r="R773" i="14"/>
  <c r="R774" i="14" s="1"/>
  <c r="AK592" i="9"/>
  <c r="R775" i="14"/>
  <c r="R776" i="14" s="1"/>
  <c r="AK632" i="5"/>
  <c r="AK593" i="9"/>
  <c r="R777" i="14"/>
  <c r="R778" i="14" s="1"/>
  <c r="AK594" i="9"/>
  <c r="AK633" i="5"/>
  <c r="R779" i="14"/>
  <c r="R780" i="14" s="1"/>
  <c r="AK634" i="5"/>
  <c r="AK595" i="9"/>
  <c r="R781" i="14"/>
  <c r="R782" i="14" s="1"/>
  <c r="AK596" i="9"/>
  <c r="AK635" i="5"/>
  <c r="R783" i="14"/>
  <c r="R784" i="14" s="1"/>
  <c r="AK636" i="5"/>
  <c r="AK597" i="9"/>
  <c r="AK598" i="9"/>
  <c r="AK637" i="5"/>
  <c r="R785" i="14"/>
  <c r="R786" i="14" s="1"/>
  <c r="R787" i="14"/>
  <c r="R788" i="14" s="1"/>
  <c r="AK638" i="5"/>
  <c r="AK599" i="9"/>
  <c r="R789" i="14"/>
  <c r="R790" i="14" s="1"/>
  <c r="AK600" i="9"/>
  <c r="AK639" i="5"/>
  <c r="R791" i="14"/>
  <c r="R792" i="14" s="1"/>
  <c r="AK640" i="5"/>
  <c r="AK601" i="9"/>
  <c r="R793" i="14"/>
  <c r="R794" i="14" s="1"/>
  <c r="AK602" i="9"/>
  <c r="AK641" i="5"/>
  <c r="R795" i="14"/>
  <c r="R796" i="14" s="1"/>
  <c r="AK642" i="5"/>
  <c r="AK603" i="9"/>
  <c r="R797" i="14"/>
  <c r="R798" i="14" s="1"/>
  <c r="AK604" i="9"/>
  <c r="AK643" i="5"/>
  <c r="R799" i="14"/>
  <c r="R800" i="14" s="1"/>
  <c r="AK644" i="5"/>
  <c r="AK605" i="9"/>
  <c r="R801" i="14"/>
  <c r="R802" i="14" s="1"/>
  <c r="AK606" i="9"/>
  <c r="AK645" i="5"/>
  <c r="R803" i="14"/>
  <c r="R804" i="14" s="1"/>
  <c r="AK646" i="5"/>
  <c r="AK607" i="9"/>
  <c r="R805" i="14"/>
  <c r="R806" i="14" s="1"/>
  <c r="AK608" i="9"/>
  <c r="AK647" i="5"/>
  <c r="R807" i="14"/>
  <c r="R808" i="14" s="1"/>
  <c r="AK648" i="5"/>
  <c r="AK609" i="9"/>
  <c r="AK649" i="5"/>
  <c r="AK610" i="9"/>
  <c r="R809" i="14"/>
  <c r="R810" i="14" s="1"/>
  <c r="AK650" i="5"/>
  <c r="R811" i="14"/>
  <c r="R812" i="14" s="1"/>
  <c r="AK611" i="9"/>
  <c r="AK651" i="5"/>
  <c r="AK612" i="9"/>
  <c r="R813" i="14"/>
  <c r="R814" i="14" s="1"/>
  <c r="AK652" i="5"/>
  <c r="R815" i="14"/>
  <c r="R816" i="14" s="1"/>
  <c r="AK613" i="9"/>
  <c r="R817" i="14"/>
  <c r="R818" i="14" s="1"/>
  <c r="AK653" i="5"/>
  <c r="AK614" i="9"/>
  <c r="R819" i="14"/>
  <c r="R820" i="14" s="1"/>
  <c r="AK615" i="9"/>
  <c r="AK654" i="5"/>
  <c r="R821" i="14"/>
  <c r="R822" i="14" s="1"/>
  <c r="AK655" i="5"/>
  <c r="AK616" i="9"/>
  <c r="R823" i="14"/>
  <c r="R824" i="14" s="1"/>
  <c r="AK617" i="9"/>
  <c r="AK656" i="5"/>
  <c r="R825" i="14"/>
  <c r="R826" i="14" s="1"/>
  <c r="AK657" i="5"/>
  <c r="AK618" i="9"/>
  <c r="R827" i="14"/>
  <c r="R828" i="14" s="1"/>
  <c r="AK619" i="9"/>
  <c r="AK658" i="5"/>
  <c r="AK620" i="9"/>
  <c r="R829" i="14"/>
  <c r="R830" i="14" s="1"/>
  <c r="AK659" i="5"/>
  <c r="AK621" i="9"/>
  <c r="AK660" i="5"/>
  <c r="R831" i="14"/>
  <c r="R832" i="14" s="1"/>
  <c r="AK622" i="9"/>
  <c r="R833" i="14"/>
  <c r="R834" i="14" s="1"/>
  <c r="AK661" i="5"/>
  <c r="AK623" i="9"/>
  <c r="R835" i="14"/>
  <c r="R836" i="14" s="1"/>
  <c r="AK662" i="5"/>
  <c r="AK624" i="9"/>
  <c r="R837" i="14"/>
  <c r="R838" i="14" s="1"/>
  <c r="AK663" i="5"/>
  <c r="AK625" i="9"/>
  <c r="AK664" i="5"/>
  <c r="R839" i="14"/>
  <c r="R840" i="14" s="1"/>
  <c r="AK626" i="9"/>
  <c r="R841" i="14"/>
  <c r="R842" i="14" s="1"/>
  <c r="AK665" i="5"/>
  <c r="AK627" i="9"/>
  <c r="AK666" i="5"/>
  <c r="R843" i="14"/>
  <c r="R844" i="14" s="1"/>
  <c r="AK628" i="9"/>
  <c r="R845" i="14"/>
  <c r="R846" i="14" s="1"/>
  <c r="AK667" i="5"/>
  <c r="AK629" i="9"/>
  <c r="AK668" i="5"/>
  <c r="R847" i="14"/>
  <c r="R848" i="14" s="1"/>
  <c r="AK669" i="5"/>
  <c r="R849" i="14"/>
  <c r="R850" i="14" s="1"/>
  <c r="AK630" i="9"/>
  <c r="R851" i="14"/>
  <c r="R852" i="14" s="1"/>
  <c r="AK670" i="5"/>
  <c r="AK631" i="9"/>
  <c r="AK671" i="5"/>
  <c r="R853" i="14"/>
  <c r="R854" i="14" s="1"/>
  <c r="AK632" i="9"/>
  <c r="R855" i="14"/>
  <c r="R856" i="14" s="1"/>
  <c r="AK672" i="5"/>
  <c r="AK633" i="9"/>
  <c r="AK673" i="5"/>
  <c r="R857" i="14"/>
  <c r="R858" i="14" s="1"/>
  <c r="AK634" i="9"/>
  <c r="AK635" i="9"/>
  <c r="R859" i="14"/>
  <c r="R860" i="14" s="1"/>
  <c r="AK674" i="5"/>
  <c r="AK636" i="9"/>
  <c r="AK675" i="5"/>
  <c r="R861" i="14"/>
  <c r="R862" i="14" s="1"/>
  <c r="AK637" i="9"/>
  <c r="R863" i="14"/>
  <c r="R864" i="14" s="1"/>
  <c r="AK676" i="5"/>
  <c r="AK638" i="9"/>
  <c r="AK677" i="5"/>
  <c r="R865" i="14"/>
  <c r="R866" i="14" s="1"/>
  <c r="AK639" i="9"/>
  <c r="R867" i="14"/>
  <c r="R868" i="14" s="1"/>
  <c r="AK678" i="5"/>
  <c r="R869" i="14"/>
  <c r="R870" i="14" s="1"/>
  <c r="AK640" i="9"/>
  <c r="AK679" i="5"/>
  <c r="AK641" i="9"/>
  <c r="R871" i="14"/>
  <c r="R872" i="14" s="1"/>
  <c r="AK680" i="5"/>
  <c r="R873" i="14"/>
  <c r="R874" i="14" s="1"/>
  <c r="AK642" i="9"/>
  <c r="AK681" i="5"/>
  <c r="AK643" i="9"/>
  <c r="R875" i="14"/>
  <c r="R876" i="14" s="1"/>
  <c r="AK682" i="5"/>
  <c r="R877" i="14"/>
  <c r="R878" i="14" s="1"/>
  <c r="AK644" i="9"/>
  <c r="AK683" i="5"/>
  <c r="AK645" i="9"/>
  <c r="R879" i="14"/>
  <c r="R880" i="14" s="1"/>
  <c r="AK684" i="5"/>
  <c r="R881" i="14"/>
  <c r="R882" i="14" s="1"/>
  <c r="AK646" i="9"/>
  <c r="AK685" i="5"/>
  <c r="AK647" i="9"/>
  <c r="R883" i="14"/>
  <c r="R884" i="14" s="1"/>
  <c r="AK686" i="5"/>
  <c r="R885" i="14"/>
  <c r="R886" i="14" s="1"/>
  <c r="AK648" i="9"/>
  <c r="AK687" i="5"/>
  <c r="AK649" i="9"/>
  <c r="R887" i="14"/>
  <c r="R888" i="14" s="1"/>
  <c r="AK688" i="5"/>
  <c r="R889" i="14"/>
  <c r="R890" i="14" s="1"/>
  <c r="AK650" i="9"/>
  <c r="AK689" i="5"/>
  <c r="AK651" i="9"/>
  <c r="R891" i="14"/>
  <c r="R892" i="14" s="1"/>
  <c r="AK690" i="5"/>
  <c r="R893" i="14"/>
  <c r="R894" i="14" s="1"/>
  <c r="AK652" i="9"/>
  <c r="AK691" i="5"/>
  <c r="AK653" i="9"/>
  <c r="R895" i="14"/>
  <c r="R896" i="14" s="1"/>
  <c r="AK692" i="5"/>
  <c r="R897" i="14"/>
  <c r="R898" i="14" s="1"/>
  <c r="AK654" i="9"/>
  <c r="AK693" i="5"/>
  <c r="AK655" i="9"/>
  <c r="R899" i="14"/>
  <c r="R900" i="14" s="1"/>
  <c r="AK694" i="5"/>
  <c r="R901" i="14"/>
  <c r="R902" i="14" s="1"/>
  <c r="AK656" i="9"/>
  <c r="AK695" i="5"/>
  <c r="AK657" i="9"/>
  <c r="R903" i="14"/>
  <c r="R904" i="14" s="1"/>
  <c r="AK696" i="5"/>
  <c r="R905" i="14"/>
  <c r="R906" i="14" s="1"/>
  <c r="AK658" i="9"/>
  <c r="AK697" i="5"/>
  <c r="AK659" i="9"/>
  <c r="R907" i="14"/>
  <c r="R908" i="14" s="1"/>
  <c r="AK698" i="5"/>
  <c r="AK660" i="9"/>
  <c r="AK699" i="5"/>
  <c r="R909" i="14"/>
  <c r="R910" i="14" s="1"/>
  <c r="AK661" i="9"/>
  <c r="R911" i="14"/>
  <c r="R912" i="14" s="1"/>
  <c r="AK700" i="5"/>
  <c r="AK662" i="9"/>
  <c r="AK701" i="5"/>
  <c r="R913" i="14"/>
  <c r="R914" i="14" s="1"/>
  <c r="AK663" i="9"/>
  <c r="R915" i="14"/>
  <c r="R916" i="14" s="1"/>
  <c r="AK702" i="5"/>
  <c r="AK664" i="9"/>
  <c r="AK703" i="5"/>
  <c r="R917" i="14"/>
  <c r="R918" i="14" s="1"/>
  <c r="AK665" i="9"/>
  <c r="AK704" i="5"/>
  <c r="R919" i="14"/>
  <c r="R920" i="14" s="1"/>
  <c r="AK705" i="5"/>
  <c r="AK666" i="9"/>
  <c r="R921" i="14"/>
  <c r="R922" i="14" s="1"/>
  <c r="AK667" i="9"/>
  <c r="AK706" i="5"/>
  <c r="R923" i="14"/>
  <c r="R924" i="14" s="1"/>
  <c r="R925" i="14"/>
  <c r="R926" i="14" s="1"/>
  <c r="AK668" i="9"/>
  <c r="AK707" i="5"/>
  <c r="AK669" i="9"/>
  <c r="R927" i="14"/>
  <c r="R928" i="14" s="1"/>
  <c r="AK708" i="5"/>
  <c r="AK709" i="5"/>
  <c r="R929" i="14"/>
  <c r="R930" i="14" s="1"/>
  <c r="AK670" i="9"/>
  <c r="AK671" i="9"/>
  <c r="R931" i="14"/>
  <c r="R932" i="14" s="1"/>
  <c r="AK710" i="5"/>
  <c r="AK711" i="5"/>
  <c r="R933" i="14"/>
  <c r="R934" i="14" s="1"/>
  <c r="AK672" i="9"/>
  <c r="AK673" i="9"/>
  <c r="R935" i="14"/>
  <c r="R936" i="14" s="1"/>
  <c r="AK712" i="5"/>
  <c r="AK713" i="5"/>
  <c r="R937" i="14"/>
  <c r="R938" i="14" s="1"/>
  <c r="AK674" i="9"/>
  <c r="AK675" i="9"/>
  <c r="R939" i="14"/>
  <c r="R940" i="14" s="1"/>
  <c r="AK714" i="5"/>
  <c r="R941" i="14"/>
  <c r="R942" i="14" s="1"/>
  <c r="AK715" i="5"/>
  <c r="AK676" i="9"/>
  <c r="R943" i="14"/>
  <c r="R944" i="14" s="1"/>
  <c r="AK677" i="9"/>
  <c r="AK716" i="5"/>
  <c r="R945" i="14"/>
  <c r="R946" i="14" s="1"/>
  <c r="AK717" i="5"/>
  <c r="AK678" i="9"/>
  <c r="AK679" i="9"/>
  <c r="AK718" i="5"/>
  <c r="R947" i="14"/>
  <c r="R948" i="14" s="1"/>
  <c r="AK680" i="9"/>
  <c r="R949" i="14"/>
  <c r="R950" i="14" s="1"/>
  <c r="AK719" i="5"/>
  <c r="AK681" i="9"/>
  <c r="AK720" i="5"/>
  <c r="R951" i="14"/>
  <c r="R952" i="14" s="1"/>
  <c r="AK682" i="9"/>
  <c r="R953" i="14"/>
  <c r="R954" i="14" s="1"/>
  <c r="AK721" i="5"/>
  <c r="AK683" i="9"/>
  <c r="AK722" i="5"/>
  <c r="R955" i="14"/>
  <c r="R956" i="14" s="1"/>
  <c r="AK684" i="9"/>
  <c r="R957" i="14"/>
  <c r="R958" i="14" s="1"/>
  <c r="AK723" i="5"/>
  <c r="AK685" i="9"/>
  <c r="R959" i="14"/>
  <c r="R960" i="14" s="1"/>
  <c r="AK724" i="5"/>
  <c r="AK686" i="9"/>
  <c r="R961" i="14"/>
  <c r="R962" i="14" s="1"/>
  <c r="AK725" i="5"/>
  <c r="AK687" i="9"/>
  <c r="AK726" i="5"/>
  <c r="R963" i="14"/>
  <c r="R964" i="14" s="1"/>
  <c r="AK688" i="9"/>
  <c r="R965" i="14"/>
  <c r="R966" i="14" s="1"/>
  <c r="AK727" i="5"/>
  <c r="R967" i="14"/>
  <c r="R968" i="14" s="1"/>
  <c r="AK689" i="9"/>
  <c r="AK728" i="5"/>
  <c r="R969" i="14"/>
  <c r="R970" i="14" s="1"/>
  <c r="AK729" i="5"/>
  <c r="AK690" i="9"/>
  <c r="R971" i="14"/>
  <c r="R972" i="14" s="1"/>
  <c r="AK730" i="5"/>
  <c r="AK691" i="9"/>
  <c r="R973" i="14"/>
  <c r="R974" i="14" s="1"/>
  <c r="AK692" i="9"/>
  <c r="AK731" i="5"/>
  <c r="R975" i="14"/>
  <c r="R976" i="14" s="1"/>
  <c r="AK732" i="5"/>
  <c r="AK693" i="9"/>
  <c r="R977" i="14"/>
  <c r="R978" i="14" s="1"/>
  <c r="AK694" i="9"/>
  <c r="AK733" i="5"/>
  <c r="R979" i="14"/>
  <c r="R980" i="14" s="1"/>
  <c r="AK695" i="9"/>
  <c r="AK734" i="5"/>
  <c r="R981" i="14"/>
  <c r="R982" i="14" s="1"/>
  <c r="AK696" i="9"/>
  <c r="AK735" i="5"/>
  <c r="AK697" i="9"/>
  <c r="R983" i="14"/>
  <c r="R984" i="14" s="1"/>
  <c r="AK736" i="5"/>
  <c r="AK737" i="5"/>
  <c r="R985" i="14"/>
  <c r="R986" i="14" s="1"/>
  <c r="AK698" i="9"/>
  <c r="R987" i="14"/>
  <c r="R988" i="14" s="1"/>
  <c r="AK738" i="5"/>
  <c r="AK699" i="9"/>
  <c r="AK739" i="5"/>
  <c r="R989" i="14"/>
  <c r="R990" i="14" s="1"/>
  <c r="AK700" i="9"/>
  <c r="R991" i="14"/>
  <c r="R992" i="14" s="1"/>
  <c r="AK740" i="5"/>
  <c r="AK701" i="9"/>
  <c r="AK741" i="5"/>
  <c r="R993" i="14"/>
  <c r="R994" i="14" s="1"/>
  <c r="AK702" i="9"/>
  <c r="R995" i="14"/>
  <c r="R996" i="14" s="1"/>
  <c r="AK742" i="5"/>
  <c r="AK703" i="9"/>
  <c r="AK743" i="5"/>
  <c r="R997" i="14"/>
  <c r="R998" i="14" s="1"/>
  <c r="AK704" i="9"/>
  <c r="R999" i="14"/>
  <c r="R1000" i="14" s="1"/>
  <c r="AK705" i="9"/>
  <c r="AK744" i="5"/>
  <c r="R1001" i="14"/>
  <c r="R1002" i="14" s="1"/>
  <c r="AK745" i="5"/>
  <c r="AK706" i="9"/>
  <c r="R1003" i="14"/>
  <c r="R1004" i="14" s="1"/>
  <c r="AK707" i="9"/>
  <c r="AK746" i="5"/>
  <c r="R1005" i="14"/>
  <c r="R1006" i="14" s="1"/>
  <c r="AK747" i="5"/>
  <c r="AK708" i="9"/>
  <c r="R1007" i="14"/>
  <c r="R1008" i="14" s="1"/>
  <c r="AK709" i="9"/>
  <c r="AK748" i="5"/>
  <c r="R1009" i="14"/>
  <c r="R1010" i="14" s="1"/>
  <c r="AK749" i="5"/>
  <c r="AK710" i="9"/>
  <c r="R1011" i="14"/>
  <c r="R1012" i="14" s="1"/>
  <c r="AK711" i="9"/>
  <c r="AK750" i="5"/>
  <c r="R1013" i="14"/>
  <c r="R1014" i="14" s="1"/>
  <c r="AK751" i="5"/>
  <c r="AK712" i="9"/>
  <c r="R1015" i="14"/>
  <c r="R1016" i="14" s="1"/>
  <c r="AK752" i="5"/>
  <c r="AK713" i="9"/>
  <c r="R1017" i="14"/>
  <c r="R1018" i="14" s="1"/>
  <c r="AK714" i="9"/>
  <c r="AK753" i="5"/>
  <c r="R1019" i="14"/>
  <c r="R1020" i="14" s="1"/>
  <c r="AK754" i="5"/>
  <c r="AK715" i="9"/>
  <c r="R1021" i="14"/>
  <c r="R1022" i="14" s="1"/>
  <c r="AK716" i="9"/>
  <c r="AK755" i="5"/>
  <c r="R1023" i="14"/>
  <c r="R1024" i="14" s="1"/>
  <c r="AK756" i="5"/>
  <c r="AK717" i="9"/>
  <c r="R1025" i="14"/>
  <c r="R1026" i="14" s="1"/>
  <c r="AK718" i="9"/>
  <c r="AK757" i="5"/>
  <c r="R1027" i="14"/>
  <c r="R1028" i="14" s="1"/>
  <c r="AK758" i="5"/>
  <c r="AK719" i="9"/>
  <c r="AK720" i="9"/>
  <c r="R1029" i="14"/>
  <c r="R1030" i="14" s="1"/>
  <c r="AK759" i="5"/>
  <c r="AK721" i="9"/>
  <c r="AK760" i="5"/>
  <c r="R1031" i="14"/>
  <c r="R1032" i="14" s="1"/>
  <c r="AK722" i="9"/>
  <c r="AK761" i="5"/>
  <c r="R1033" i="14"/>
  <c r="R1034" i="14" s="1"/>
  <c r="AK723" i="9"/>
  <c r="R1035" i="14"/>
  <c r="R1036" i="14" s="1"/>
  <c r="AK762" i="5"/>
  <c r="AK724" i="9"/>
  <c r="AK763" i="5"/>
  <c r="R1037" i="14"/>
  <c r="R1038" i="14" s="1"/>
  <c r="AK725" i="9"/>
  <c r="AK764" i="5"/>
  <c r="R1039" i="14"/>
  <c r="R1040" i="14" s="1"/>
  <c r="AK726" i="9"/>
  <c r="R1041" i="14"/>
  <c r="R1042" i="14" s="1"/>
  <c r="AK765" i="5"/>
  <c r="AK727" i="9"/>
  <c r="AK766" i="5"/>
  <c r="R1043" i="14"/>
  <c r="R1044" i="14" s="1"/>
  <c r="AK728" i="9"/>
  <c r="R1045" i="14"/>
  <c r="R1046" i="14" s="1"/>
  <c r="AK767" i="5"/>
  <c r="AK729" i="9"/>
  <c r="AK768" i="5"/>
  <c r="R1047" i="14"/>
  <c r="R1048" i="14" s="1"/>
  <c r="AK769" i="5"/>
  <c r="AK730" i="9"/>
  <c r="R1049" i="14"/>
  <c r="R1050" i="14" s="1"/>
  <c r="AK770" i="5"/>
  <c r="R1051" i="14"/>
  <c r="R1052" i="14" s="1"/>
  <c r="AK731" i="9"/>
  <c r="AK771" i="5"/>
  <c r="AK732" i="9"/>
  <c r="R1053" i="14"/>
  <c r="R1054" i="14" s="1"/>
  <c r="AK772" i="5"/>
  <c r="R1055" i="14"/>
  <c r="R1056" i="14" s="1"/>
  <c r="AK733" i="9"/>
  <c r="AK773" i="5"/>
  <c r="AK734" i="9"/>
  <c r="R1057" i="14"/>
  <c r="R1058" i="14" s="1"/>
  <c r="AK774" i="5"/>
  <c r="R1059" i="14"/>
  <c r="R1060" i="14" s="1"/>
  <c r="AK735" i="9"/>
  <c r="AK775" i="5"/>
  <c r="AK736" i="9"/>
  <c r="R1061" i="14"/>
  <c r="R1062" i="14" s="1"/>
  <c r="AK776" i="5"/>
  <c r="R1063" i="14"/>
  <c r="R1064" i="14" s="1"/>
  <c r="AK737" i="9"/>
  <c r="AK777" i="5"/>
  <c r="AK738" i="9"/>
  <c r="R1065" i="14"/>
  <c r="R1066" i="14" s="1"/>
  <c r="R1067" i="14"/>
  <c r="R1068" i="14" s="1"/>
  <c r="AK739" i="9"/>
  <c r="AK778" i="5"/>
  <c r="AK740" i="9"/>
  <c r="R1069" i="14"/>
  <c r="R1070" i="14" s="1"/>
  <c r="AK779" i="5"/>
  <c r="AK741" i="9"/>
  <c r="AK780" i="5"/>
  <c r="R1071" i="14"/>
  <c r="R1072" i="14" s="1"/>
  <c r="AK742" i="9"/>
  <c r="R1073" i="14"/>
  <c r="R1074" i="14" s="1"/>
  <c r="AK781" i="5"/>
  <c r="AK743" i="9"/>
  <c r="AK782" i="5"/>
  <c r="R1075" i="14"/>
  <c r="R1076" i="14" s="1"/>
  <c r="AK744" i="9"/>
  <c r="R1077" i="14"/>
  <c r="R1078" i="14" s="1"/>
  <c r="AK783" i="5"/>
  <c r="AK784" i="5"/>
  <c r="AK745" i="9"/>
  <c r="R1079" i="14"/>
  <c r="R1080" i="14" s="1"/>
  <c r="AK746" i="9"/>
  <c r="AK785" i="5"/>
  <c r="R1081" i="14"/>
  <c r="R1082" i="14" s="1"/>
  <c r="AK786" i="5"/>
  <c r="AK747" i="9"/>
  <c r="R1083" i="14"/>
  <c r="R1084" i="14" s="1"/>
  <c r="AK748" i="9"/>
  <c r="AK787" i="5"/>
  <c r="R1085" i="14"/>
  <c r="R1086" i="14" s="1"/>
  <c r="AK788" i="5"/>
  <c r="AK749" i="9"/>
  <c r="R1087" i="14"/>
  <c r="R1088" i="14" s="1"/>
  <c r="AK750" i="9"/>
  <c r="AK789" i="5"/>
  <c r="R1089" i="14"/>
  <c r="R1090" i="14" s="1"/>
  <c r="R1091" i="14"/>
  <c r="R1092" i="14" s="1"/>
  <c r="AK790" i="5"/>
  <c r="AK751" i="9"/>
  <c r="AK752" i="9"/>
  <c r="AK791" i="5"/>
  <c r="R1093" i="14"/>
  <c r="R1094" i="14" s="1"/>
  <c r="AK753" i="9"/>
  <c r="R1095" i="14"/>
  <c r="R1096" i="14" s="1"/>
  <c r="AK792" i="5"/>
  <c r="AK793" i="5"/>
  <c r="R1097" i="14"/>
  <c r="R1098" i="14" s="1"/>
  <c r="AK754" i="9"/>
  <c r="AK794" i="5"/>
  <c r="AK755" i="9"/>
  <c r="R1099" i="14"/>
  <c r="R1100" i="14" s="1"/>
  <c r="R1101" i="14"/>
  <c r="R1102" i="14" s="1"/>
  <c r="AK756" i="9"/>
  <c r="AK795" i="5"/>
  <c r="R1103" i="14"/>
  <c r="R1104" i="14" s="1"/>
  <c r="AK796" i="5"/>
  <c r="AK757" i="9"/>
  <c r="R1105" i="14"/>
  <c r="R1106" i="14" s="1"/>
  <c r="AK758" i="9"/>
  <c r="AK797" i="5"/>
  <c r="AK798" i="5"/>
  <c r="AK759" i="9"/>
  <c r="R1107" i="14"/>
  <c r="R1108" i="14" s="1"/>
  <c r="AK799" i="5"/>
  <c r="R1109" i="14"/>
  <c r="R1110" i="14" s="1"/>
  <c r="AK760" i="9"/>
  <c r="AK800" i="5"/>
  <c r="AK761" i="9"/>
  <c r="R1111" i="14"/>
  <c r="R1112" i="14" s="1"/>
  <c r="AK801" i="5"/>
  <c r="AK762" i="9"/>
  <c r="R1113" i="14"/>
  <c r="R1114" i="14" s="1"/>
  <c r="AK802" i="5"/>
  <c r="R1115" i="14"/>
  <c r="R1116" i="14" s="1"/>
  <c r="AK763" i="9"/>
  <c r="AK803" i="5"/>
  <c r="AK764" i="9"/>
  <c r="R1117" i="14"/>
  <c r="R1118" i="14" s="1"/>
  <c r="AK804" i="5"/>
  <c r="R1119" i="14"/>
  <c r="R1120" i="14" s="1"/>
  <c r="AK765" i="9"/>
  <c r="AK805" i="5"/>
  <c r="R1121" i="14"/>
  <c r="R1122" i="14" s="1"/>
  <c r="AK766" i="9"/>
  <c r="AK806" i="5"/>
  <c r="AK767" i="9"/>
  <c r="R1123" i="14"/>
  <c r="R1124" i="14" s="1"/>
  <c r="AK807" i="5"/>
  <c r="R1125" i="14"/>
  <c r="R1126" i="14" s="1"/>
  <c r="AK768" i="9"/>
  <c r="AK808" i="5"/>
  <c r="AK769" i="9"/>
  <c r="R1127" i="14"/>
  <c r="R1128" i="14" s="1"/>
  <c r="AK809" i="5"/>
  <c r="R1129" i="14"/>
  <c r="R1130" i="14" s="1"/>
  <c r="AK770" i="9"/>
  <c r="AK810" i="5"/>
  <c r="AK771" i="9"/>
  <c r="R1131" i="14"/>
  <c r="R1132" i="14" s="1"/>
  <c r="AK811" i="5"/>
  <c r="R1133" i="14"/>
  <c r="R1134" i="14" s="1"/>
  <c r="AK772" i="9"/>
  <c r="AK812" i="5"/>
  <c r="AK773" i="9"/>
  <c r="R1135" i="14"/>
  <c r="R1136" i="14" s="1"/>
  <c r="AK813" i="5"/>
  <c r="AK774" i="9"/>
  <c r="R1137" i="14"/>
  <c r="R1138" i="14" s="1"/>
  <c r="AK814" i="5"/>
  <c r="R1139" i="14"/>
  <c r="R1140" i="14" s="1"/>
  <c r="AK775" i="9"/>
  <c r="AK815" i="5"/>
  <c r="AK776" i="9"/>
  <c r="R1141" i="14"/>
  <c r="R1142" i="14" s="1"/>
  <c r="AK816" i="5"/>
  <c r="R1143" i="14"/>
  <c r="R1144" i="14" s="1"/>
  <c r="AK777" i="9"/>
  <c r="AK817" i="5"/>
  <c r="AK778" i="9"/>
  <c r="R1145" i="14"/>
  <c r="R1146" i="14" s="1"/>
  <c r="AK818" i="5"/>
  <c r="R1147" i="14"/>
  <c r="R1148" i="14" s="1"/>
  <c r="AK779" i="9"/>
  <c r="AK819" i="5"/>
  <c r="AK780" i="9"/>
  <c r="R1149" i="14"/>
  <c r="R1150" i="14" s="1"/>
  <c r="AK820" i="5"/>
  <c r="R1151" i="14"/>
  <c r="R1152" i="14" s="1"/>
  <c r="AK781" i="9"/>
  <c r="AK782" i="9"/>
  <c r="R1153" i="14"/>
  <c r="R1154" i="14" s="1"/>
  <c r="AK821" i="5"/>
  <c r="AK783" i="9"/>
  <c r="AK822" i="5"/>
  <c r="R1155" i="14"/>
  <c r="R1156" i="14" s="1"/>
  <c r="R1157" i="14"/>
  <c r="R1158" i="14" s="1"/>
  <c r="AK823" i="5"/>
  <c r="AK784" i="9"/>
  <c r="AK785" i="9"/>
  <c r="AK824" i="5"/>
  <c r="R1159" i="14"/>
  <c r="R1160" i="14" s="1"/>
  <c r="R1161" i="14"/>
  <c r="R1162" i="14" s="1"/>
  <c r="AK825" i="5"/>
  <c r="AK786" i="9"/>
  <c r="R1163" i="14"/>
  <c r="R1164" i="14" s="1"/>
  <c r="AK787" i="9"/>
  <c r="AK826" i="5"/>
  <c r="R1165" i="14"/>
  <c r="R1166" i="14" s="1"/>
  <c r="AK827" i="5"/>
  <c r="AK788" i="9"/>
  <c r="R1167" i="14"/>
  <c r="R1168" i="14" s="1"/>
  <c r="AK789" i="9"/>
  <c r="AK828" i="5"/>
  <c r="R1169" i="14"/>
  <c r="R1170" i="14" s="1"/>
  <c r="AK829" i="5"/>
  <c r="AK790" i="9"/>
  <c r="R1171" i="14"/>
  <c r="R1172" i="14" s="1"/>
  <c r="AK830" i="5"/>
  <c r="AK791" i="9"/>
  <c r="AK831" i="5"/>
  <c r="R1173" i="14"/>
  <c r="R1174" i="14" s="1"/>
  <c r="AK792" i="9"/>
  <c r="R1175" i="14"/>
  <c r="R1176" i="14" s="1"/>
  <c r="AK832" i="5"/>
  <c r="AK793" i="9"/>
  <c r="AK833" i="5"/>
  <c r="R1177" i="14"/>
  <c r="R1178" i="14" s="1"/>
  <c r="AK794" i="9"/>
  <c r="R1179" i="14"/>
  <c r="R1180" i="14" s="1"/>
  <c r="AK834" i="5"/>
  <c r="AK795" i="9"/>
  <c r="AK835" i="5"/>
  <c r="R1181" i="14"/>
  <c r="R1182" i="14" s="1"/>
  <c r="AK796" i="9"/>
  <c r="R1183" i="14"/>
  <c r="R1184" i="14" s="1"/>
  <c r="AK836" i="5"/>
  <c r="AK797" i="9"/>
  <c r="AK837" i="5"/>
  <c r="R1185" i="14"/>
  <c r="R1186" i="14" s="1"/>
  <c r="AK798" i="9"/>
  <c r="R1187" i="14"/>
  <c r="R1188" i="14" s="1"/>
  <c r="AK838" i="5"/>
  <c r="AK799" i="9"/>
  <c r="AK839" i="5"/>
  <c r="R1189" i="14"/>
  <c r="R1190" i="14" s="1"/>
  <c r="AK800" i="9"/>
  <c r="AK801" i="9"/>
  <c r="AK840" i="5"/>
  <c r="R1191" i="14"/>
  <c r="R1192" i="14" s="1"/>
  <c r="AK841" i="5"/>
  <c r="AK802" i="9"/>
  <c r="R1193" i="14"/>
  <c r="R1194" i="14" s="1"/>
  <c r="AK842" i="5"/>
  <c r="R1195" i="14"/>
  <c r="R1196" i="14" s="1"/>
  <c r="AK803" i="9"/>
  <c r="AK843" i="5"/>
  <c r="AK804" i="9"/>
  <c r="R1197" i="14"/>
  <c r="R1198" i="14" s="1"/>
  <c r="AK844" i="5"/>
  <c r="R1199" i="14"/>
  <c r="R1200" i="14" s="1"/>
  <c r="AK805" i="9"/>
  <c r="AK845" i="5"/>
  <c r="AK806" i="9"/>
  <c r="R1201" i="14"/>
  <c r="R1202" i="14" s="1"/>
  <c r="AK846" i="5"/>
  <c r="AK807" i="9"/>
  <c r="R1203" i="14"/>
  <c r="R1204" i="14" s="1"/>
  <c r="AK847" i="5"/>
  <c r="R1205" i="14"/>
  <c r="R1206" i="14" s="1"/>
  <c r="AK808" i="9"/>
  <c r="AK848" i="5"/>
  <c r="AK809" i="9"/>
  <c r="R1207" i="14"/>
  <c r="R1208" i="14" s="1"/>
  <c r="AK849" i="5"/>
  <c r="R1209" i="14"/>
  <c r="R1210" i="14" s="1"/>
  <c r="AK810" i="9"/>
  <c r="AK850" i="5"/>
  <c r="R1211" i="14"/>
  <c r="R1212" i="14" s="1"/>
  <c r="AK811" i="9"/>
  <c r="AK851" i="5"/>
  <c r="AK812" i="9"/>
  <c r="R1213" i="14"/>
  <c r="R1214" i="14" s="1"/>
  <c r="AK852" i="5"/>
  <c r="R1215" i="14"/>
  <c r="R1216" i="14" s="1"/>
  <c r="AK813" i="9"/>
  <c r="AK853" i="5"/>
  <c r="AK814" i="9"/>
  <c r="R1217" i="14"/>
  <c r="R1218" i="14" s="1"/>
  <c r="AK854" i="5"/>
  <c r="R1219" i="14"/>
  <c r="R1220" i="14" s="1"/>
  <c r="AK815" i="9"/>
  <c r="AK855" i="5"/>
  <c r="AK816" i="9"/>
  <c r="R1221" i="14"/>
  <c r="R1222" i="14" s="1"/>
  <c r="AK856" i="5"/>
  <c r="R1223" i="14"/>
  <c r="R1224" i="14" s="1"/>
  <c r="AK817" i="9"/>
  <c r="AK857" i="5"/>
  <c r="AK818" i="9"/>
  <c r="R1225" i="14"/>
  <c r="R1226" i="14" s="1"/>
  <c r="R1227" i="14"/>
  <c r="R1228" i="14" s="1"/>
  <c r="AK858" i="5"/>
  <c r="AK819" i="9"/>
  <c r="R1229" i="14"/>
  <c r="R1230" i="14" s="1"/>
  <c r="AK859" i="5"/>
  <c r="AK820" i="9"/>
  <c r="R1231" i="14"/>
  <c r="R1232" i="14" s="1"/>
  <c r="AK860" i="5"/>
  <c r="AK821" i="9"/>
  <c r="AK861" i="5"/>
  <c r="R1233" i="14"/>
  <c r="R1234" i="14" s="1"/>
  <c r="AK822" i="9"/>
  <c r="AK862" i="5"/>
  <c r="AK823" i="9"/>
  <c r="R1235" i="14"/>
  <c r="R1236" i="14" s="1"/>
  <c r="R1237" i="14"/>
  <c r="R1238" i="14" s="1"/>
  <c r="AK824" i="9"/>
  <c r="AK863" i="5"/>
  <c r="AK864" i="5"/>
  <c r="AK825" i="9"/>
  <c r="R1239" i="14"/>
  <c r="R1240" i="14" s="1"/>
  <c r="AK865" i="5"/>
  <c r="R1241" i="14"/>
  <c r="R1242" i="14" s="1"/>
  <c r="AK826" i="9"/>
  <c r="AK866" i="5"/>
  <c r="AK827" i="9"/>
  <c r="R1243" i="14"/>
  <c r="R1244" i="14" s="1"/>
  <c r="AK867" i="5"/>
  <c r="R1245" i="14"/>
  <c r="R1246" i="14" s="1"/>
  <c r="AK828" i="9"/>
  <c r="AK868" i="5"/>
  <c r="R1247" i="14"/>
  <c r="R1248" i="14" s="1"/>
  <c r="AK829" i="9"/>
  <c r="R1249" i="14"/>
  <c r="R1250" i="14" s="1"/>
  <c r="AK869" i="5"/>
  <c r="AK830" i="9"/>
  <c r="AK870" i="5"/>
  <c r="R1251" i="14"/>
  <c r="R1252" i="14" s="1"/>
  <c r="AK831" i="9"/>
  <c r="R1253" i="14"/>
  <c r="R1254" i="14" s="1"/>
  <c r="AK871" i="5"/>
  <c r="AK832" i="9"/>
  <c r="AK872" i="5"/>
  <c r="R1255" i="14"/>
  <c r="R1256" i="14" s="1"/>
  <c r="AK833" i="9"/>
  <c r="R1257" i="14"/>
  <c r="R1258" i="14" s="1"/>
  <c r="AK873" i="5"/>
  <c r="AK834" i="9"/>
  <c r="AK874" i="5"/>
  <c r="R1259" i="14"/>
  <c r="R1260" i="14" s="1"/>
  <c r="AK835" i="9"/>
  <c r="R1261" i="14"/>
  <c r="R1262" i="14" s="1"/>
  <c r="AK875" i="5"/>
  <c r="AK836" i="9"/>
  <c r="AK876" i="5"/>
  <c r="R1263" i="14"/>
  <c r="R1264" i="14" s="1"/>
  <c r="AK837" i="9"/>
  <c r="R1265" i="14"/>
  <c r="R1266" i="14" s="1"/>
  <c r="AK877" i="5"/>
  <c r="AK838" i="9"/>
  <c r="AK839" i="9"/>
  <c r="AK878" i="5"/>
  <c r="R1267" i="14"/>
  <c r="R1268" i="14" s="1"/>
  <c r="AK840" i="9"/>
  <c r="R1269" i="14"/>
  <c r="R1270" i="14" s="1"/>
  <c r="AK879" i="5"/>
  <c r="AK841" i="9"/>
  <c r="AK880" i="5"/>
  <c r="R1271" i="14"/>
  <c r="R1272" i="14" s="1"/>
  <c r="AK842" i="9"/>
  <c r="R1273" i="14"/>
  <c r="R1274" i="14" s="1"/>
  <c r="AK881" i="5"/>
  <c r="AK843" i="9"/>
  <c r="R1275" i="14"/>
  <c r="R1276" i="14" s="1"/>
  <c r="AK882" i="5"/>
  <c r="AK844" i="9"/>
  <c r="AK883" i="5"/>
  <c r="R1277" i="14"/>
  <c r="R1278" i="14" s="1"/>
  <c r="AK845" i="9"/>
  <c r="R1279" i="14"/>
  <c r="R1280" i="14" s="1"/>
  <c r="AK884" i="5"/>
  <c r="AK846" i="9"/>
  <c r="AK885" i="5"/>
  <c r="R1281" i="14"/>
  <c r="R1282" i="14" s="1"/>
  <c r="AK847" i="9"/>
  <c r="R1283" i="14"/>
  <c r="R1284" i="14" s="1"/>
  <c r="AK886" i="5"/>
  <c r="R1285" i="14"/>
  <c r="R1286" i="14" s="1"/>
  <c r="AK848" i="9"/>
  <c r="AK887" i="5"/>
  <c r="R1287" i="14"/>
  <c r="R1288" i="14" s="1"/>
  <c r="AK888" i="5"/>
  <c r="AK849" i="9"/>
  <c r="R1289" i="14"/>
  <c r="R1290" i="14" s="1"/>
  <c r="AK850" i="9"/>
  <c r="AK889" i="5"/>
  <c r="R1291" i="14"/>
  <c r="R1292" i="14" s="1"/>
  <c r="AK890" i="5"/>
  <c r="AK851" i="9"/>
  <c r="R1293" i="14"/>
  <c r="R1294" i="14" s="1"/>
  <c r="AK852" i="9"/>
  <c r="AK891" i="5"/>
  <c r="R1295" i="14"/>
  <c r="R1296" i="14" s="1"/>
  <c r="AK892" i="5"/>
  <c r="AK853" i="9"/>
  <c r="R1297" i="14"/>
  <c r="R1298" i="14" s="1"/>
  <c r="AK893" i="5"/>
  <c r="AK854" i="9"/>
  <c r="R1299" i="14"/>
  <c r="R1300" i="14" s="1"/>
  <c r="AK855" i="9"/>
  <c r="AK894" i="5"/>
  <c r="R1301" i="14"/>
  <c r="R1302" i="14" s="1"/>
  <c r="AK895" i="5"/>
  <c r="AK856" i="9"/>
  <c r="R1303" i="14"/>
  <c r="R1304" i="14" s="1"/>
  <c r="AK896" i="5"/>
  <c r="AK857" i="9"/>
  <c r="AK897" i="5"/>
  <c r="AK858" i="9"/>
  <c r="R1305" i="14"/>
  <c r="R1306" i="14" s="1"/>
  <c r="AK859" i="9"/>
  <c r="AK898" i="5"/>
  <c r="R1307" i="14"/>
  <c r="R1308" i="14" s="1"/>
  <c r="AK899" i="5"/>
  <c r="AK860" i="9"/>
  <c r="R1309" i="14"/>
  <c r="R1310" i="14" s="1"/>
  <c r="AK861" i="9"/>
  <c r="AK900" i="5"/>
  <c r="R1311" i="14"/>
  <c r="R1312" i="14" s="1"/>
  <c r="R1313" i="14"/>
  <c r="R1314" i="14" s="1"/>
  <c r="AK862" i="9"/>
  <c r="AK901" i="5"/>
  <c r="R1315" i="14"/>
  <c r="R1316" i="14" s="1"/>
  <c r="AK902" i="5"/>
  <c r="AK863" i="9"/>
  <c r="R1317" i="14"/>
  <c r="R1318" i="14" s="1"/>
  <c r="AK864" i="9"/>
  <c r="AK903" i="5"/>
  <c r="R1319" i="14"/>
  <c r="R1320" i="14" s="1"/>
  <c r="AK904" i="5"/>
  <c r="AK865" i="9"/>
  <c r="R1321" i="14"/>
  <c r="R1322" i="14" s="1"/>
  <c r="AK866" i="9"/>
  <c r="AK905" i="5"/>
  <c r="AK906" i="5"/>
  <c r="AK867" i="9"/>
  <c r="R1323" i="14"/>
  <c r="R1324" i="14" s="1"/>
  <c r="AK868" i="9"/>
  <c r="AK907" i="5"/>
  <c r="R1325" i="14"/>
  <c r="R1326" i="14" s="1"/>
  <c r="AK908" i="5"/>
  <c r="AK869" i="9"/>
  <c r="R1327" i="14"/>
  <c r="R1328" i="14" s="1"/>
  <c r="AK870" i="9"/>
  <c r="AK909" i="5"/>
  <c r="R1329" i="14"/>
  <c r="R1330" i="14" s="1"/>
  <c r="AK910" i="5"/>
  <c r="AK871" i="9"/>
  <c r="R1331" i="14"/>
  <c r="R1332" i="14" s="1"/>
  <c r="AK872" i="9"/>
  <c r="AK911" i="5"/>
  <c r="R1333" i="14"/>
  <c r="R1334" i="14" s="1"/>
  <c r="AK912" i="5"/>
  <c r="AK873" i="9"/>
  <c r="R1335" i="14"/>
  <c r="R1336" i="14" s="1"/>
  <c r="AK874" i="9"/>
  <c r="AK913" i="5"/>
  <c r="R1337" i="14"/>
  <c r="R1338" i="14" s="1"/>
  <c r="AK914" i="5"/>
  <c r="AK875" i="9"/>
  <c r="R1339" i="14"/>
  <c r="R1340" i="14" s="1"/>
  <c r="AK876" i="9"/>
  <c r="AK915" i="5"/>
  <c r="R1341" i="14"/>
  <c r="R1342" i="14" s="1"/>
  <c r="AK916" i="5"/>
  <c r="AK877" i="9"/>
  <c r="R1343" i="14"/>
  <c r="R1344" i="14" s="1"/>
  <c r="AK878" i="9"/>
  <c r="AK917" i="5"/>
  <c r="R1345" i="14"/>
  <c r="R1346" i="14" s="1"/>
  <c r="AK918" i="5"/>
  <c r="AK879" i="9"/>
  <c r="R1347" i="14"/>
  <c r="R1348" i="14" s="1"/>
  <c r="R1349" i="14"/>
  <c r="R1350" i="14" s="1"/>
  <c r="AK880" i="9"/>
  <c r="AK919" i="5"/>
  <c r="AK920" i="5"/>
  <c r="AK881" i="9"/>
  <c r="R1351" i="14"/>
  <c r="R1352" i="14" s="1"/>
  <c r="AK882" i="9"/>
  <c r="AK921" i="5"/>
  <c r="R1353" i="14"/>
  <c r="R1354" i="14" s="1"/>
  <c r="AK922" i="5"/>
  <c r="AK883" i="9"/>
  <c r="R1355" i="14"/>
  <c r="R1356" i="14" s="1"/>
  <c r="AK884" i="9"/>
  <c r="AK923" i="5"/>
  <c r="R1357" i="14"/>
  <c r="R1358" i="14" s="1"/>
  <c r="AK924" i="5"/>
  <c r="AK885" i="9"/>
  <c r="R1359" i="14"/>
  <c r="R1360" i="14" s="1"/>
  <c r="AK886" i="9"/>
  <c r="AK925" i="5"/>
  <c r="R1361" i="14"/>
  <c r="R1362" i="14" s="1"/>
  <c r="R1363" i="14"/>
  <c r="R1364" i="14" s="1"/>
  <c r="AK926" i="5"/>
  <c r="AK887" i="9"/>
  <c r="R1365" i="14"/>
  <c r="R1366" i="14" s="1"/>
  <c r="AK927" i="5"/>
  <c r="AK888" i="9"/>
  <c r="R1367" i="14"/>
  <c r="R1368" i="14" s="1"/>
  <c r="AK889" i="9"/>
  <c r="AK928" i="5"/>
  <c r="R1369" i="14"/>
  <c r="R1370" i="14" s="1"/>
  <c r="AK929" i="5"/>
  <c r="AK890" i="9"/>
  <c r="R1371" i="14"/>
  <c r="R1372" i="14" s="1"/>
  <c r="AK930" i="5"/>
  <c r="AK891" i="9"/>
  <c r="R1373" i="14"/>
  <c r="R1374" i="14" s="1"/>
  <c r="AK892" i="9"/>
  <c r="AK931" i="5"/>
  <c r="R1375" i="14"/>
  <c r="R1376" i="14" s="1"/>
  <c r="AK932" i="5"/>
  <c r="AK893" i="9"/>
  <c r="R1377" i="14"/>
  <c r="R1378" i="14" s="1"/>
  <c r="AK894" i="9"/>
  <c r="AK933" i="5"/>
  <c r="R1379" i="14"/>
  <c r="R1380" i="14" s="1"/>
  <c r="AK934" i="5"/>
  <c r="AK895" i="9"/>
  <c r="R1381" i="14"/>
  <c r="R1382" i="14" s="1"/>
  <c r="AK896" i="9"/>
  <c r="AK935" i="5"/>
  <c r="AK936" i="5"/>
  <c r="AK897" i="9"/>
  <c r="R1383" i="14"/>
  <c r="R1384" i="14" s="1"/>
  <c r="AK898" i="9"/>
  <c r="AK937" i="5"/>
  <c r="R1385" i="14"/>
  <c r="R1386" i="14" s="1"/>
  <c r="AK899" i="9"/>
  <c r="AK938" i="5"/>
  <c r="R1387" i="14"/>
  <c r="R1388" i="14" s="1"/>
  <c r="AK900" i="9"/>
  <c r="R1389" i="14"/>
  <c r="R1390" i="14" s="1"/>
  <c r="AK939" i="5"/>
  <c r="AK901" i="9"/>
  <c r="R1391" i="14"/>
  <c r="R1392" i="14" s="1"/>
  <c r="AK940" i="5"/>
  <c r="AK902" i="9"/>
  <c r="AK941" i="5"/>
  <c r="R1393" i="14"/>
  <c r="R1394" i="14" s="1"/>
  <c r="AK903" i="9"/>
  <c r="R1395" i="14"/>
  <c r="R1396" i="14" s="1"/>
  <c r="AK942" i="5"/>
  <c r="AK943" i="5"/>
  <c r="R1397" i="14"/>
  <c r="R1398" i="14" s="1"/>
  <c r="AK904" i="9"/>
  <c r="AK905" i="9"/>
  <c r="R1399" i="14"/>
  <c r="R1400" i="14" s="1"/>
  <c r="AK944" i="5"/>
  <c r="AK906" i="9"/>
  <c r="AK945" i="5"/>
  <c r="R1401" i="14"/>
  <c r="R1402" i="14" s="1"/>
  <c r="R1403" i="14"/>
  <c r="R1404" i="14" s="1"/>
  <c r="AK946" i="5"/>
  <c r="AK907" i="9"/>
  <c r="R1405" i="14"/>
  <c r="R1406" i="14" s="1"/>
  <c r="AK908" i="9"/>
  <c r="AK947" i="5"/>
  <c r="AK948" i="5"/>
  <c r="AK909" i="9"/>
  <c r="R1407" i="14"/>
  <c r="R1408" i="14" s="1"/>
  <c r="R1409" i="14"/>
  <c r="R1410" i="14" s="1"/>
  <c r="AK910" i="9"/>
  <c r="AK949" i="5"/>
  <c r="AK950" i="5"/>
  <c r="AK911" i="9"/>
  <c r="R1411" i="14"/>
  <c r="R1412" i="14" s="1"/>
  <c r="AK951" i="5"/>
  <c r="R1413" i="14"/>
  <c r="R1414" i="14" s="1"/>
  <c r="AK912" i="9"/>
  <c r="AK913" i="9"/>
  <c r="R1415" i="14"/>
  <c r="R1416" i="14" s="1"/>
  <c r="AK952" i="5"/>
  <c r="AK953" i="5"/>
  <c r="R1417" i="14"/>
  <c r="R1418" i="14" s="1"/>
  <c r="AK914" i="9"/>
  <c r="AK954" i="5"/>
  <c r="AK915" i="9"/>
  <c r="R1419" i="14"/>
  <c r="R1420" i="14" s="1"/>
  <c r="AK955" i="5"/>
  <c r="AK916" i="9"/>
  <c r="R1421" i="14"/>
  <c r="R1422" i="14" s="1"/>
  <c r="AK917" i="9"/>
  <c r="AK956" i="5"/>
  <c r="R1423" i="14"/>
  <c r="R1424" i="14" s="1"/>
  <c r="AK957" i="5"/>
  <c r="AK918" i="9"/>
  <c r="R1425" i="14"/>
  <c r="R1426" i="14" s="1"/>
  <c r="AK919" i="9"/>
  <c r="AK958" i="5"/>
  <c r="R1427" i="14"/>
  <c r="R1428" i="14" s="1"/>
  <c r="AK959" i="5"/>
  <c r="AK920" i="9"/>
  <c r="R1429" i="14"/>
  <c r="R1430" i="14" s="1"/>
  <c r="AK921" i="9"/>
  <c r="AK960" i="5"/>
  <c r="R1431" i="14"/>
  <c r="R1432" i="14" s="1"/>
  <c r="AK961" i="5"/>
  <c r="AK922" i="9"/>
  <c r="R1433" i="14"/>
  <c r="R1434" i="14" s="1"/>
  <c r="AK923" i="9"/>
  <c r="AK962" i="5"/>
  <c r="R1435" i="14"/>
  <c r="R1436" i="14" s="1"/>
  <c r="AK963" i="5"/>
  <c r="AK924" i="9"/>
  <c r="R1437" i="14"/>
  <c r="R1438" i="14" s="1"/>
  <c r="R1439" i="14"/>
  <c r="R1440" i="14" s="1"/>
  <c r="AK925" i="9"/>
  <c r="AK964" i="5"/>
  <c r="AK965" i="5"/>
  <c r="R1441" i="14"/>
  <c r="R1442" i="14" s="1"/>
  <c r="AK926" i="9"/>
  <c r="AK966" i="5"/>
  <c r="AK927" i="9"/>
  <c r="R1443" i="14"/>
  <c r="R1444" i="14" s="1"/>
  <c r="AK967" i="5"/>
  <c r="AK928" i="9"/>
  <c r="R1445" i="14"/>
  <c r="R1446" i="14" s="1"/>
  <c r="AK968" i="5"/>
  <c r="AK929" i="9"/>
  <c r="R1447" i="14"/>
  <c r="R1448" i="14" s="1"/>
  <c r="AK969" i="5"/>
  <c r="AK930" i="9"/>
  <c r="R1449" i="14"/>
  <c r="R1450" i="14" s="1"/>
  <c r="AK970" i="5"/>
  <c r="R1451" i="14"/>
  <c r="R1452" i="14" s="1"/>
  <c r="AK931" i="9"/>
  <c r="AK971" i="5"/>
  <c r="AK932" i="9"/>
  <c r="R1453" i="14"/>
  <c r="R1454" i="14" s="1"/>
  <c r="AK972" i="5"/>
  <c r="R1455" i="14"/>
  <c r="R1456" i="14" s="1"/>
  <c r="AK933" i="9"/>
  <c r="AK973" i="5"/>
  <c r="AK934" i="9"/>
  <c r="R1457" i="14"/>
  <c r="R1458" i="14" s="1"/>
  <c r="AK974" i="5"/>
  <c r="R1459" i="14"/>
  <c r="R1460" i="14" s="1"/>
  <c r="AK935" i="9"/>
  <c r="AK975" i="5"/>
  <c r="R1461" i="14"/>
  <c r="R1462" i="14" s="1"/>
  <c r="AK936" i="9"/>
  <c r="AK937" i="9"/>
  <c r="R1463" i="14"/>
  <c r="R1464" i="14" s="1"/>
  <c r="AK976" i="5"/>
  <c r="R1465" i="14"/>
  <c r="R1466" i="14" s="1"/>
  <c r="AK938" i="9"/>
  <c r="AK977" i="5"/>
  <c r="AK978" i="5"/>
  <c r="AK939" i="9"/>
  <c r="R1467" i="14"/>
  <c r="R1468" i="14" s="1"/>
  <c r="AK979" i="5"/>
  <c r="R1469" i="14"/>
  <c r="R1470" i="14" s="1"/>
  <c r="AK940" i="9"/>
  <c r="AK941" i="9"/>
  <c r="R1471" i="14"/>
  <c r="R1472" i="14" s="1"/>
  <c r="AK980" i="5"/>
  <c r="AK981" i="5"/>
  <c r="R1473" i="14"/>
  <c r="R1474" i="14" s="1"/>
  <c r="AK942" i="9"/>
  <c r="AK982" i="5"/>
  <c r="AK943" i="9"/>
  <c r="R1475" i="14"/>
  <c r="R1476" i="14" s="1"/>
  <c r="AK983" i="5"/>
  <c r="R1477" i="14"/>
  <c r="R1478" i="14" s="1"/>
  <c r="AK944" i="9"/>
  <c r="AK984" i="5"/>
  <c r="AK945" i="9"/>
  <c r="R1479" i="14"/>
  <c r="R1480" i="14" s="1"/>
  <c r="AK985" i="5"/>
  <c r="R1481" i="14"/>
  <c r="R1482" i="14" s="1"/>
  <c r="AK946" i="9"/>
  <c r="AK986" i="5"/>
  <c r="AK947" i="9"/>
  <c r="R1483" i="14"/>
  <c r="R1484" i="14" s="1"/>
  <c r="AK948" i="9"/>
  <c r="AK987" i="5"/>
  <c r="R1485" i="14"/>
  <c r="R1486" i="14" s="1"/>
  <c r="AK988" i="5"/>
  <c r="AK949" i="9"/>
  <c r="R1487" i="14"/>
  <c r="R1488" i="14" s="1"/>
  <c r="AK989" i="5"/>
  <c r="R1489" i="14"/>
  <c r="R1490" i="14" s="1"/>
  <c r="AK950" i="9"/>
  <c r="AK990" i="5"/>
  <c r="AK951" i="9"/>
  <c r="R1491" i="14"/>
  <c r="R1492" i="14" s="1"/>
  <c r="AK991" i="5"/>
  <c r="R1493" i="14"/>
  <c r="R1494" i="14" s="1"/>
  <c r="AK952" i="9"/>
  <c r="AK992" i="5"/>
  <c r="AK953" i="9"/>
  <c r="R1495" i="14"/>
  <c r="R1496" i="14" s="1"/>
  <c r="AK993" i="5"/>
  <c r="R1497" i="14"/>
  <c r="R1498" i="14" s="1"/>
  <c r="AK954" i="9"/>
  <c r="AK994" i="5"/>
  <c r="AK955" i="9"/>
  <c r="R1499" i="14"/>
  <c r="R1500" i="14" s="1"/>
  <c r="R1501" i="14"/>
  <c r="R1502" i="14" s="1"/>
  <c r="AK995" i="5"/>
  <c r="AK956" i="9"/>
  <c r="AK996" i="5"/>
  <c r="R1503" i="14"/>
  <c r="R1504" i="14" s="1"/>
  <c r="AK957" i="9"/>
  <c r="AK997" i="5"/>
  <c r="AK958" i="9"/>
  <c r="R1505" i="14"/>
  <c r="R1506" i="14" s="1"/>
  <c r="AK959" i="9"/>
  <c r="AK998" i="5"/>
  <c r="R1507" i="14"/>
  <c r="R1508" i="14" s="1"/>
  <c r="AK960" i="9"/>
  <c r="R1509" i="14"/>
  <c r="R1510" i="14" s="1"/>
  <c r="AK999" i="5"/>
  <c r="AK961" i="9"/>
  <c r="AK1000" i="5"/>
  <c r="R1511" i="14"/>
  <c r="R1512" i="14" s="1"/>
  <c r="AK962" i="9"/>
  <c r="R1513" i="14"/>
  <c r="R1514" i="14" s="1"/>
  <c r="AK1001" i="5"/>
  <c r="AK963" i="9"/>
  <c r="R1515" i="14"/>
  <c r="R1516" i="14" s="1"/>
  <c r="AK1002" i="5"/>
  <c r="R1517" i="14"/>
  <c r="R1518" i="14" s="1"/>
  <c r="AK964" i="9"/>
  <c r="AK1003" i="5"/>
  <c r="AK965" i="9"/>
  <c r="R1519" i="14"/>
  <c r="R1520" i="14" s="1"/>
  <c r="AK1004" i="5"/>
  <c r="AK1005" i="5"/>
  <c r="R1521" i="14"/>
  <c r="R1522" i="14" s="1"/>
  <c r="AK966" i="9"/>
  <c r="AK967" i="9"/>
  <c r="R1523" i="14"/>
  <c r="R1524" i="14" s="1"/>
  <c r="AK1006" i="5"/>
  <c r="AK968" i="9"/>
  <c r="R1525" i="14"/>
  <c r="R1526" i="14" s="1"/>
  <c r="AK1007" i="5"/>
  <c r="AK969" i="9"/>
  <c r="R1527" i="14"/>
  <c r="R1528" i="14" s="1"/>
  <c r="AK1008" i="5"/>
  <c r="AK970" i="9"/>
  <c r="AK1009" i="5"/>
  <c r="R1529" i="14"/>
  <c r="R1530" i="14" s="1"/>
  <c r="R1531" i="14"/>
  <c r="R1532" i="14" s="1"/>
  <c r="AK971" i="9"/>
  <c r="AK1010" i="5"/>
  <c r="R1533" i="14"/>
  <c r="R1534" i="14" s="1"/>
  <c r="AK1011" i="5"/>
  <c r="AK972" i="9"/>
  <c r="R1535" i="14"/>
  <c r="R1536" i="14" s="1"/>
  <c r="AK973" i="9"/>
  <c r="AK1012" i="5"/>
  <c r="AK1013" i="5"/>
  <c r="AK974" i="9"/>
  <c r="R1537" i="14"/>
  <c r="R1538" i="14" s="1"/>
  <c r="AK975" i="9"/>
  <c r="AK1014" i="5"/>
  <c r="R1539" i="14"/>
  <c r="R1540" i="14" s="1"/>
  <c r="AK976" i="9"/>
  <c r="R1541" i="14"/>
  <c r="R1542" i="14" s="1"/>
  <c r="AK1015" i="5"/>
  <c r="AK977" i="9"/>
  <c r="AK1016" i="5"/>
  <c r="R1543" i="14"/>
  <c r="R1544" i="14" s="1"/>
  <c r="AK978" i="9"/>
  <c r="R1545" i="14"/>
  <c r="R1546" i="14" s="1"/>
  <c r="AK1017" i="5"/>
  <c r="AK979" i="9"/>
  <c r="AK1018" i="5"/>
  <c r="R1547" i="14"/>
  <c r="R1548" i="14" s="1"/>
  <c r="AK980" i="9"/>
  <c r="R1549" i="14"/>
  <c r="R1550" i="14" s="1"/>
  <c r="AK1019" i="5"/>
  <c r="AK981" i="9"/>
  <c r="AK1020" i="5"/>
  <c r="R1551" i="14"/>
  <c r="R1552" i="14" s="1"/>
  <c r="AK982" i="9"/>
  <c r="AK1021" i="5"/>
  <c r="R1553" i="14"/>
  <c r="R1554" i="14" s="1"/>
  <c r="AK983" i="9"/>
  <c r="AK1022" i="5"/>
  <c r="R1555" i="14"/>
  <c r="R1556" i="14" s="1"/>
  <c r="AK1023" i="5"/>
  <c r="AK984" i="9"/>
  <c r="R1557" i="14"/>
  <c r="R1558" i="14" s="1"/>
  <c r="R1559" i="14"/>
  <c r="R1560" i="14" s="1"/>
  <c r="AK985" i="9"/>
  <c r="AK1024" i="5"/>
  <c r="AK986" i="9"/>
  <c r="R1561" i="14"/>
  <c r="R1562" i="14" s="1"/>
  <c r="AK1025" i="5"/>
  <c r="R1563" i="14"/>
  <c r="R1564" i="14" s="1"/>
  <c r="AK987" i="9"/>
  <c r="AK1026" i="5"/>
  <c r="AK1027" i="5"/>
  <c r="AK988" i="9"/>
  <c r="R1565" i="14"/>
  <c r="R1566" i="14" s="1"/>
  <c r="R1567" i="14"/>
  <c r="R1568" i="14" s="1"/>
  <c r="AK989" i="9"/>
  <c r="AK1028" i="5"/>
  <c r="AK990" i="9"/>
  <c r="R1569" i="14"/>
  <c r="R1570" i="14" s="1"/>
  <c r="AK1029" i="5"/>
  <c r="R1571" i="14"/>
  <c r="R1572" i="14" s="1"/>
  <c r="AK991" i="9"/>
  <c r="AK1030" i="5"/>
  <c r="AK992" i="9"/>
  <c r="R1573" i="14"/>
  <c r="R1574" i="14" s="1"/>
  <c r="AK1031" i="5"/>
  <c r="R1575" i="14"/>
  <c r="R1576" i="14" s="1"/>
  <c r="AK993" i="9"/>
  <c r="AK1032" i="5"/>
  <c r="AK994" i="9"/>
  <c r="R1577" i="14"/>
  <c r="R1578" i="14" s="1"/>
  <c r="AK1033" i="5"/>
  <c r="AK1034" i="5"/>
  <c r="AK995" i="9"/>
  <c r="R1579" i="14"/>
  <c r="R1580" i="14" s="1"/>
  <c r="AK996" i="9"/>
  <c r="AK1035" i="5"/>
  <c r="R1581" i="14"/>
  <c r="R1582" i="14" s="1"/>
  <c r="AK1036" i="5"/>
  <c r="AK997" i="9"/>
  <c r="R1583" i="14"/>
  <c r="R1584" i="14" s="1"/>
  <c r="AK998" i="9"/>
  <c r="AK1037" i="5"/>
  <c r="R1585" i="14"/>
  <c r="R1586" i="14" s="1"/>
  <c r="R1587" i="14"/>
  <c r="R1588" i="14" s="1"/>
  <c r="AK1038" i="5"/>
  <c r="AK999" i="9"/>
  <c r="AK1000" i="9"/>
  <c r="AK1039" i="5"/>
  <c r="R1589" i="14"/>
  <c r="R1590" i="14" s="1"/>
  <c r="R1591" i="14"/>
  <c r="R1592" i="14" s="1"/>
  <c r="AK1040" i="5"/>
  <c r="AK1001" i="9"/>
  <c r="AK1002" i="9"/>
  <c r="AK1041" i="5"/>
  <c r="R1593" i="14"/>
  <c r="R1594" i="14" s="1"/>
  <c r="AK1042" i="5"/>
  <c r="AK1003" i="9"/>
  <c r="R1595" i="14"/>
  <c r="R1596" i="14" s="1"/>
  <c r="AK1004" i="9"/>
  <c r="AK1043" i="5"/>
  <c r="R1597" i="14"/>
  <c r="R1598" i="14" s="1"/>
  <c r="AK1044" i="5"/>
  <c r="AK1005" i="9"/>
  <c r="R1599" i="14"/>
  <c r="R1600" i="14" s="1"/>
  <c r="AK1006" i="9"/>
  <c r="R1601" i="14"/>
  <c r="R1602" i="14" s="1"/>
  <c r="AK1045" i="5"/>
  <c r="AK1046" i="5"/>
  <c r="R1603" i="14"/>
  <c r="R1604" i="14" s="1"/>
  <c r="AK1007" i="9"/>
  <c r="AK1008" i="9"/>
  <c r="R1605" i="14"/>
  <c r="R1606" i="14" s="1"/>
  <c r="AK1047" i="5"/>
  <c r="AK1048" i="5"/>
  <c r="R1607" i="14"/>
  <c r="R1608" i="14" s="1"/>
  <c r="AK1009" i="9"/>
  <c r="AK1010" i="9"/>
  <c r="R1609" i="14"/>
  <c r="R1610" i="14" s="1"/>
  <c r="AK1049" i="5"/>
  <c r="R1611" i="14"/>
  <c r="R1612" i="14" s="1"/>
  <c r="AK1011" i="9"/>
  <c r="AK1050" i="5"/>
  <c r="AK1051" i="5"/>
  <c r="R1613" i="14"/>
  <c r="R1614" i="14" s="1"/>
  <c r="AK1012" i="9"/>
  <c r="R1615" i="14"/>
  <c r="R1616" i="14" s="1"/>
  <c r="AK1052" i="5"/>
  <c r="AK1013" i="9"/>
  <c r="AK1053" i="5"/>
  <c r="R1617" i="14"/>
  <c r="R1618" i="14" s="1"/>
  <c r="AK1014" i="9"/>
  <c r="AK1054" i="5"/>
  <c r="AK1015" i="9"/>
  <c r="R1619" i="14"/>
  <c r="R1620" i="14" s="1"/>
  <c r="AK1055" i="5"/>
  <c r="R1621" i="14"/>
  <c r="R1622" i="14" s="1"/>
  <c r="AK1016" i="9"/>
  <c r="AK1056" i="5"/>
  <c r="AK1017" i="9"/>
  <c r="R1623" i="14"/>
  <c r="R1624" i="14" s="1"/>
  <c r="AK1057" i="5"/>
  <c r="R1625" i="14"/>
  <c r="R1626" i="14" s="1"/>
  <c r="AK1018" i="9"/>
  <c r="AK1058" i="5"/>
  <c r="AK1019" i="9"/>
  <c r="R1627" i="14"/>
  <c r="R1628" i="14" s="1"/>
  <c r="AK1059" i="5"/>
  <c r="R1629" i="14"/>
  <c r="R1630" i="14" s="1"/>
  <c r="AK1020" i="9"/>
  <c r="AK1060" i="5"/>
  <c r="AK1021" i="9"/>
  <c r="R1631" i="14"/>
  <c r="R1632" i="14" s="1"/>
  <c r="AK1022" i="9"/>
  <c r="AK1061" i="5"/>
  <c r="R1633" i="14"/>
  <c r="R1634" i="14" s="1"/>
  <c r="AK1062" i="5"/>
  <c r="AK1023" i="9"/>
  <c r="R1635" i="14"/>
  <c r="R1636" i="14" s="1"/>
  <c r="AK1024" i="9"/>
  <c r="AK1063" i="5"/>
  <c r="R1637" i="14"/>
  <c r="R1638" i="14" s="1"/>
  <c r="AK1064" i="5"/>
  <c r="AK1025" i="9"/>
  <c r="R1639" i="14"/>
  <c r="R1640" i="14" s="1"/>
  <c r="AK1026" i="9"/>
  <c r="AK1065" i="5"/>
  <c r="R1641" i="14"/>
  <c r="R1642" i="14" s="1"/>
  <c r="AK1066" i="5"/>
  <c r="AK1027" i="9"/>
  <c r="R1643" i="14"/>
  <c r="R1644" i="14" s="1"/>
  <c r="AK1067" i="5"/>
  <c r="R1645" i="14"/>
  <c r="R1646" i="14" s="1"/>
  <c r="AK1028" i="9"/>
  <c r="AK1068" i="5"/>
  <c r="AK1029" i="9"/>
  <c r="R1647" i="14"/>
  <c r="R1648" i="14" s="1"/>
  <c r="AK1069" i="5"/>
  <c r="R1649" i="14"/>
  <c r="R1650" i="14" s="1"/>
  <c r="AK1030" i="9"/>
  <c r="AK1070" i="5"/>
  <c r="R1651" i="14"/>
  <c r="R1652" i="14" s="1"/>
  <c r="AK1031" i="9"/>
  <c r="AK1032" i="9"/>
  <c r="R1653" i="14"/>
  <c r="R1654" i="14" s="1"/>
  <c r="AK1071" i="5"/>
  <c r="AK1033" i="9"/>
  <c r="AK1072" i="5"/>
  <c r="R1655" i="14"/>
  <c r="R1656" i="14" s="1"/>
  <c r="AK1034" i="9"/>
  <c r="AK1073" i="5"/>
  <c r="R1657" i="14"/>
  <c r="R1658" i="14" s="1"/>
  <c r="AK1035" i="9"/>
  <c r="AK1074" i="5"/>
  <c r="R1659" i="14"/>
  <c r="R1660" i="14" s="1"/>
  <c r="AK1036" i="9"/>
  <c r="R1661" i="14"/>
  <c r="R1662" i="14" s="1"/>
  <c r="AK1075" i="5"/>
  <c r="AK1037" i="9"/>
  <c r="AK1076" i="5"/>
  <c r="R1663" i="14"/>
  <c r="R1664" i="14" s="1"/>
  <c r="AK1077" i="5"/>
  <c r="AK1038" i="9"/>
  <c r="R1665" i="14"/>
  <c r="R1666" i="14" s="1"/>
  <c r="AK1078" i="5"/>
  <c r="R1667" i="14"/>
  <c r="R1668" i="14" s="1"/>
  <c r="AK1039" i="9"/>
  <c r="AK1079" i="5"/>
  <c r="AK1040" i="9"/>
  <c r="R1669" i="14"/>
  <c r="R1670" i="14" s="1"/>
  <c r="AK1080" i="5"/>
  <c r="AK1041" i="9"/>
  <c r="R1671" i="14"/>
  <c r="R1672" i="14" s="1"/>
  <c r="AK1081" i="5"/>
  <c r="R1673" i="14"/>
  <c r="R1674" i="14" s="1"/>
  <c r="AK1042" i="9"/>
  <c r="AK1082" i="5"/>
  <c r="AK1043" i="9"/>
  <c r="R1675" i="14"/>
  <c r="R1676" i="14" s="1"/>
  <c r="AK1044" i="9"/>
  <c r="AK1083" i="5"/>
  <c r="R1677" i="14"/>
  <c r="R1678" i="14" s="1"/>
  <c r="AK1084" i="5"/>
  <c r="AK1045" i="9"/>
  <c r="R1679" i="14"/>
  <c r="R1680" i="14" s="1"/>
  <c r="AK1046" i="9"/>
  <c r="AK1085" i="5"/>
  <c r="R1681" i="14"/>
  <c r="R1682" i="14" s="1"/>
  <c r="R1683" i="14"/>
  <c r="R1684" i="14" s="1"/>
  <c r="AK1086" i="5"/>
  <c r="AK1047" i="9"/>
  <c r="R1685" i="14"/>
  <c r="R1686" i="14" s="1"/>
  <c r="AK1048" i="9"/>
  <c r="AK1087" i="5"/>
  <c r="R1687" i="14"/>
  <c r="R1688" i="14" s="1"/>
  <c r="AK1088" i="5"/>
  <c r="AK1049" i="9"/>
  <c r="AK1089" i="5"/>
  <c r="R1689" i="14"/>
  <c r="R1690" i="14" s="1"/>
  <c r="AK1050" i="9"/>
  <c r="AK1090" i="5"/>
  <c r="AK1051" i="9"/>
  <c r="R1691" i="14"/>
  <c r="R1692" i="14" s="1"/>
  <c r="AK1052" i="9"/>
  <c r="AK1091" i="5"/>
  <c r="R1693" i="14"/>
  <c r="R1694" i="14" s="1"/>
  <c r="AK1053" i="9"/>
  <c r="R1695" i="14"/>
  <c r="R1696" i="14" s="1"/>
  <c r="AK1092" i="5"/>
  <c r="AK1054" i="9"/>
  <c r="AK1093" i="5"/>
  <c r="R1697" i="14"/>
  <c r="R1698" i="14" s="1"/>
  <c r="AK1055" i="9"/>
  <c r="AK1094" i="5"/>
  <c r="R1699" i="14"/>
  <c r="R1700" i="14" s="1"/>
  <c r="AK1056" i="9"/>
  <c r="R1701" i="14"/>
  <c r="R1702" i="14" s="1"/>
  <c r="AK1095" i="5"/>
  <c r="AK1096" i="5"/>
  <c r="R1703" i="14"/>
  <c r="R1704" i="14" s="1"/>
  <c r="AK1057" i="9"/>
  <c r="AK1058" i="9"/>
  <c r="R1705" i="14"/>
  <c r="R1706" i="14" s="1"/>
  <c r="AK1097" i="5"/>
  <c r="AK1098" i="5"/>
  <c r="R1707" i="14"/>
  <c r="R1708" i="14" s="1"/>
  <c r="AK1059" i="9"/>
  <c r="AK1060" i="9"/>
  <c r="R1709" i="14"/>
  <c r="R1710" i="14" s="1"/>
  <c r="AK1099" i="5"/>
  <c r="AK1061" i="9"/>
  <c r="AK1100" i="5"/>
  <c r="R1711" i="14"/>
  <c r="R1712" i="14" s="1"/>
  <c r="AK1062" i="9"/>
  <c r="R1713" i="14"/>
  <c r="R1714" i="14" s="1"/>
  <c r="AK1101" i="5"/>
  <c r="AK1063" i="9"/>
  <c r="AK1102" i="5"/>
  <c r="R1715" i="14"/>
  <c r="R1716" i="14" s="1"/>
  <c r="AK1064" i="9"/>
  <c r="R1717" i="14"/>
  <c r="R1718" i="14" s="1"/>
  <c r="AK1103" i="5"/>
  <c r="R1719" i="14"/>
  <c r="R1720" i="14" s="1"/>
  <c r="AK1065" i="9"/>
  <c r="AK1104" i="5"/>
  <c r="AK1066" i="9"/>
  <c r="R1721" i="14"/>
  <c r="R1722" i="14" s="1"/>
  <c r="AK1105" i="5"/>
  <c r="R1723" i="14"/>
  <c r="R1724" i="14" s="1"/>
  <c r="AK1067" i="9"/>
  <c r="AK1106" i="5"/>
  <c r="AK1068" i="9"/>
  <c r="R1725" i="14"/>
  <c r="R1726" i="14" s="1"/>
  <c r="AK1107" i="5"/>
  <c r="R1727" i="14"/>
  <c r="R1728" i="14" s="1"/>
  <c r="AK1069" i="9"/>
  <c r="AK1108" i="5"/>
  <c r="R1729" i="14"/>
  <c r="R1730" i="14" s="1"/>
  <c r="AK1070" i="9"/>
  <c r="AK1109" i="5"/>
  <c r="R1731" i="14"/>
  <c r="R1732" i="14" s="1"/>
  <c r="AK1110" i="5"/>
  <c r="AK1071" i="9"/>
  <c r="R1733" i="14"/>
  <c r="R1734" i="14" s="1"/>
  <c r="AK1111" i="5"/>
  <c r="AK1072" i="9"/>
  <c r="R1735" i="14"/>
  <c r="R1736" i="14" s="1"/>
  <c r="AK1112" i="5"/>
  <c r="AK1073" i="9"/>
  <c r="R1737" i="14"/>
  <c r="R1738" i="14" s="1"/>
  <c r="AK1113" i="5"/>
  <c r="AK1074" i="9"/>
  <c r="R1739" i="14"/>
  <c r="R1740" i="14" s="1"/>
  <c r="AK1114" i="5"/>
  <c r="AK1075" i="9"/>
  <c r="R1741" i="14"/>
  <c r="R1742" i="14" s="1"/>
  <c r="AK1115" i="5"/>
  <c r="AK1076" i="9"/>
  <c r="R1743" i="14"/>
  <c r="R1744" i="14" s="1"/>
  <c r="AK1077" i="9"/>
  <c r="AK1116" i="5"/>
  <c r="AK1117" i="5"/>
  <c r="AK1078" i="9"/>
  <c r="R1745" i="14"/>
  <c r="R1746" i="14" s="1"/>
  <c r="AK1118" i="5"/>
  <c r="R1747" i="14"/>
  <c r="R1748" i="14" s="1"/>
  <c r="AK1079" i="9"/>
  <c r="AK1119" i="5"/>
  <c r="AK1080" i="9"/>
  <c r="R1749" i="14"/>
  <c r="R1750" i="14" s="1"/>
  <c r="AK1120" i="5"/>
  <c r="R1751" i="14"/>
  <c r="R1752" i="14" s="1"/>
  <c r="AK1081" i="9"/>
  <c r="AK1121" i="5"/>
  <c r="R1753" i="14"/>
  <c r="R1754" i="14" s="1"/>
  <c r="AK1082" i="9"/>
  <c r="AK1122" i="5"/>
  <c r="AK1083" i="9"/>
  <c r="R1755" i="14"/>
  <c r="R1756" i="14" s="1"/>
  <c r="AK1123" i="5"/>
  <c r="R1757" i="14"/>
  <c r="R1758" i="14" s="1"/>
  <c r="AK1084" i="9"/>
  <c r="AK1124" i="5"/>
  <c r="AK1085" i="9"/>
  <c r="R1759" i="14"/>
  <c r="R1760" i="14" s="1"/>
  <c r="AK1125" i="5"/>
  <c r="R1761" i="14"/>
  <c r="R1762" i="14" s="1"/>
  <c r="AK1086" i="9"/>
  <c r="AK1087" i="9"/>
  <c r="R1763" i="14"/>
  <c r="R1764" i="14" s="1"/>
  <c r="AK1126" i="5"/>
  <c r="R1765" i="14"/>
  <c r="R1766" i="14" s="1"/>
  <c r="AK1088" i="9"/>
  <c r="AK1127" i="5"/>
  <c r="AK1128" i="5"/>
  <c r="AK1089" i="9"/>
  <c r="R1767" i="14"/>
  <c r="R1768" i="14" s="1"/>
  <c r="AK1129" i="5"/>
  <c r="AK1090" i="9"/>
  <c r="R1769" i="14"/>
  <c r="R1770" i="14" s="1"/>
  <c r="AK1130" i="5"/>
  <c r="AK1091" i="9"/>
  <c r="R1771" i="14"/>
  <c r="R1772" i="14" s="1"/>
  <c r="AK1131" i="5"/>
  <c r="AK1092" i="9"/>
  <c r="R1773" i="14"/>
  <c r="R1774" i="14" s="1"/>
  <c r="AK1132" i="5"/>
  <c r="R1775" i="14"/>
  <c r="R1776" i="14" s="1"/>
  <c r="AK1093" i="9"/>
  <c r="AK1133" i="5"/>
  <c r="AK1094" i="9"/>
  <c r="R1777" i="14"/>
  <c r="R1778" i="14" s="1"/>
  <c r="AK1134" i="5"/>
  <c r="R1779" i="14"/>
  <c r="R1780" i="14" s="1"/>
  <c r="AK1095" i="9"/>
  <c r="AK1135" i="5"/>
  <c r="AK1096" i="9"/>
  <c r="R1781" i="14"/>
  <c r="R1782" i="14" s="1"/>
  <c r="AK1136" i="5"/>
  <c r="AK1097" i="9"/>
  <c r="R1783" i="14"/>
  <c r="R1784" i="14" s="1"/>
  <c r="AK1137" i="5"/>
  <c r="R1785" i="14"/>
  <c r="R1786" i="14" s="1"/>
  <c r="AK1098" i="9"/>
  <c r="R1787" i="14"/>
  <c r="R1788" i="14" s="1"/>
  <c r="AK1138" i="5"/>
  <c r="AK1099" i="9"/>
  <c r="AK1139" i="5"/>
  <c r="R1789" i="14"/>
  <c r="R1790" i="14" s="1"/>
  <c r="AK1100" i="9"/>
  <c r="R1791" i="14"/>
  <c r="R1792" i="14" s="1"/>
  <c r="AK1140" i="5"/>
  <c r="AK1101" i="9"/>
  <c r="AK1141" i="5"/>
  <c r="R1793" i="14"/>
  <c r="R1794" i="14" s="1"/>
  <c r="AK1102" i="9"/>
  <c r="R1795" i="14"/>
  <c r="R1796" i="14" s="1"/>
  <c r="AK1142" i="5"/>
  <c r="AK1103" i="9"/>
  <c r="R1797" i="14"/>
  <c r="R1798" i="14" s="1"/>
  <c r="AK1104" i="9"/>
  <c r="AK1143" i="5"/>
  <c r="AK1144" i="5"/>
  <c r="R1799" i="14"/>
  <c r="R1800" i="14" s="1"/>
  <c r="AK1105" i="9"/>
  <c r="AK1145" i="5"/>
  <c r="AK1106" i="9"/>
  <c r="R1801" i="14"/>
  <c r="R1802" i="14" s="1"/>
  <c r="AK1146" i="5"/>
  <c r="R1803" i="14"/>
  <c r="R1804" i="14" s="1"/>
  <c r="AK1107" i="9"/>
  <c r="AK1147" i="5"/>
  <c r="AK1108" i="9"/>
  <c r="R1805" i="14"/>
  <c r="R1806" i="14" s="1"/>
  <c r="AK1148" i="5"/>
  <c r="AK1109" i="9"/>
  <c r="R1807" i="14"/>
  <c r="R1808" i="14" s="1"/>
  <c r="AK1149" i="5"/>
  <c r="R1809" i="14"/>
  <c r="R1810" i="14" s="1"/>
  <c r="AK1110" i="9"/>
  <c r="AK1150" i="5"/>
  <c r="R1811" i="14"/>
  <c r="R1812" i="14" s="1"/>
  <c r="AK1111" i="9"/>
  <c r="AK1151" i="5"/>
  <c r="R1813" i="14"/>
  <c r="R1814" i="14" s="1"/>
  <c r="AK1112" i="9"/>
  <c r="AK1152" i="5"/>
  <c r="AK1113" i="9"/>
  <c r="R1815" i="14"/>
  <c r="R1816" i="14" s="1"/>
  <c r="AK1153" i="5"/>
  <c r="R1817" i="14"/>
  <c r="R1818" i="14" s="1"/>
  <c r="AK1114" i="9"/>
  <c r="AK1154" i="5"/>
  <c r="R1819" i="14"/>
  <c r="R1820" i="14" s="1"/>
  <c r="AK1115" i="9"/>
  <c r="AK1155" i="5"/>
  <c r="R1821" i="14"/>
  <c r="R1822" i="14" s="1"/>
  <c r="AK1116" i="9"/>
  <c r="AK1156" i="5"/>
  <c r="R1823" i="14"/>
  <c r="R1824" i="14" s="1"/>
  <c r="AK1117" i="9"/>
  <c r="AK1157" i="5"/>
  <c r="AK1118" i="9"/>
  <c r="R1825" i="14"/>
  <c r="R1826" i="14" s="1"/>
  <c r="AK1158" i="5"/>
  <c r="R1827" i="14"/>
  <c r="R1828" i="14" s="1"/>
  <c r="AK1119" i="9"/>
  <c r="AK1159" i="5"/>
  <c r="AK1120" i="9"/>
  <c r="R1829" i="14"/>
  <c r="R1830" i="14" s="1"/>
  <c r="AK1160" i="5"/>
  <c r="R1831" i="14"/>
  <c r="R1832" i="14" s="1"/>
  <c r="AK1121" i="9"/>
  <c r="AK1161" i="5"/>
  <c r="AK1122" i="9"/>
  <c r="R1833" i="14"/>
  <c r="R1834" i="14" s="1"/>
  <c r="AK1162" i="5"/>
  <c r="R1835" i="14"/>
  <c r="R1836" i="14" s="1"/>
  <c r="AK1123" i="9"/>
  <c r="R1837" i="14"/>
  <c r="R1838" i="14" s="1"/>
  <c r="AK1163" i="5"/>
  <c r="AK1124" i="9"/>
  <c r="AK1164" i="5"/>
  <c r="R1839" i="14"/>
  <c r="R1840" i="14" s="1"/>
  <c r="AK1125" i="9"/>
  <c r="AK1165" i="5"/>
  <c r="AK1126" i="9"/>
  <c r="R1841" i="14"/>
  <c r="R1842" i="14" s="1"/>
  <c r="AK1166" i="5"/>
  <c r="AK1127" i="9"/>
  <c r="R1843" i="14"/>
  <c r="R1844" i="14" s="1"/>
  <c r="AK1167" i="5"/>
  <c r="R1845" i="14"/>
  <c r="R1846" i="14" s="1"/>
  <c r="AK1128" i="9"/>
  <c r="AK1168" i="5"/>
  <c r="AK1129" i="9"/>
  <c r="R1847" i="14"/>
  <c r="R1848" i="14" s="1"/>
  <c r="AK1169" i="5"/>
  <c r="R1849" i="14"/>
  <c r="R1850" i="14" s="1"/>
  <c r="AK1130" i="9"/>
  <c r="AK1170" i="5"/>
  <c r="R1851" i="14"/>
  <c r="R1852" i="14" s="1"/>
  <c r="AK1131" i="9"/>
  <c r="AK1171" i="5"/>
  <c r="R1853" i="14"/>
  <c r="R1854" i="14" s="1"/>
  <c r="AK1132" i="9"/>
  <c r="AK1172" i="5"/>
  <c r="R1855" i="14"/>
  <c r="R1856" i="14" s="1"/>
  <c r="AK1133" i="9"/>
  <c r="AK1173" i="5"/>
  <c r="R1857" i="14"/>
  <c r="R1858" i="14" s="1"/>
  <c r="AK1134" i="9"/>
  <c r="AK1174" i="5"/>
  <c r="AK1135" i="9"/>
  <c r="R1859" i="14"/>
  <c r="R1860" i="14" s="1"/>
  <c r="AK1175" i="5"/>
  <c r="R1861" i="14"/>
  <c r="R1862" i="14" s="1"/>
  <c r="AK1136" i="9"/>
  <c r="AK1176" i="5"/>
  <c r="AK1137" i="9"/>
  <c r="R1863" i="14"/>
  <c r="R1864" i="14" s="1"/>
  <c r="AK1177" i="5"/>
  <c r="R1865" i="14"/>
  <c r="R1866" i="14" s="1"/>
  <c r="AK1138" i="9"/>
  <c r="AK1178" i="5"/>
  <c r="R1867" i="14"/>
  <c r="R1868" i="14" s="1"/>
  <c r="AK1139" i="9"/>
  <c r="AK1179" i="5"/>
  <c r="R1869" i="14"/>
  <c r="R1870" i="14" s="1"/>
  <c r="AK1140" i="9"/>
  <c r="AK1180" i="5"/>
  <c r="AK1141" i="9"/>
  <c r="R1871" i="14"/>
  <c r="R1872" i="14" s="1"/>
  <c r="AK1181" i="5"/>
  <c r="R1873" i="14"/>
  <c r="R1874" i="14" s="1"/>
  <c r="AK1142" i="9"/>
  <c r="AK1182" i="5"/>
  <c r="AK1143" i="9"/>
  <c r="R1875" i="14"/>
  <c r="R1876" i="14" s="1"/>
  <c r="AK1183" i="5"/>
  <c r="R1877" i="14"/>
  <c r="R1878" i="14" s="1"/>
  <c r="AK1144" i="9"/>
  <c r="AK1145" i="9"/>
  <c r="R1879" i="14"/>
  <c r="R1880" i="14" s="1"/>
  <c r="AK1184" i="5"/>
  <c r="AK1146" i="9"/>
  <c r="AK1185" i="5"/>
  <c r="R1881" i="14"/>
  <c r="R1882" i="14" s="1"/>
  <c r="AK1147" i="9"/>
  <c r="R1883" i="14"/>
  <c r="R1884" i="14" s="1"/>
  <c r="AK1186" i="5"/>
  <c r="AK1148" i="9"/>
  <c r="AK1187" i="5"/>
  <c r="R1885" i="14"/>
  <c r="R1886" i="14" s="1"/>
  <c r="AK1149" i="9"/>
  <c r="R1887" i="14"/>
  <c r="R1888" i="14" s="1"/>
  <c r="AK1188" i="5"/>
  <c r="AK1150" i="9"/>
  <c r="AK1189" i="5"/>
  <c r="R1889" i="14"/>
  <c r="R1890" i="14" s="1"/>
  <c r="AK1151" i="9"/>
  <c r="AK1190" i="5"/>
  <c r="R1891" i="14"/>
  <c r="R1892" i="14" s="1"/>
  <c r="AK1152" i="9"/>
  <c r="AK1191" i="5"/>
  <c r="R1893" i="14"/>
  <c r="R1894" i="14" s="1"/>
  <c r="AK1153" i="9"/>
  <c r="R1895" i="14"/>
  <c r="R1896" i="14" s="1"/>
  <c r="AK1192" i="5"/>
  <c r="AK1154" i="9"/>
  <c r="AK1193" i="5"/>
  <c r="R1897" i="14"/>
  <c r="R1898" i="14" s="1"/>
  <c r="AK1155" i="9"/>
  <c r="R1899" i="14"/>
  <c r="R1900" i="14" s="1"/>
  <c r="AK1194" i="5"/>
  <c r="AK1156" i="9"/>
  <c r="AK1195" i="5"/>
  <c r="R1901" i="14"/>
  <c r="R1902" i="14" s="1"/>
  <c r="AK1157" i="9"/>
  <c r="R1903" i="14"/>
  <c r="R1904" i="14" s="1"/>
  <c r="AK1196" i="5"/>
  <c r="AK1158" i="9"/>
  <c r="AK1197" i="5"/>
  <c r="R1905" i="14"/>
  <c r="R1906" i="14" s="1"/>
  <c r="AK1159" i="9"/>
  <c r="R1907" i="14"/>
  <c r="R1908" i="14" s="1"/>
  <c r="AK1198" i="5"/>
  <c r="AK1160" i="9"/>
  <c r="AK1199" i="5"/>
  <c r="R1909" i="14"/>
  <c r="R1910" i="14" s="1"/>
  <c r="AK1161" i="9"/>
  <c r="R1911" i="14"/>
  <c r="R1912" i="14" s="1"/>
  <c r="AK1200" i="5"/>
  <c r="AK1162" i="9"/>
  <c r="AK1201" i="5"/>
  <c r="R1913" i="14"/>
  <c r="R1914" i="14" s="1"/>
  <c r="AK1163" i="9"/>
  <c r="AK1202" i="5"/>
  <c r="R1915" i="14"/>
  <c r="R1916" i="14" s="1"/>
  <c r="AK1203" i="5"/>
  <c r="AK1164" i="9"/>
  <c r="R1917" i="14"/>
  <c r="R1918" i="14" s="1"/>
  <c r="AK1204" i="5"/>
  <c r="R1919" i="14"/>
  <c r="R1920" i="14" s="1"/>
  <c r="AK1165" i="9"/>
  <c r="AK1166" i="9"/>
  <c r="R1921" i="14"/>
  <c r="R1922" i="14" s="1"/>
  <c r="AK1205" i="5"/>
  <c r="R1923" i="14"/>
  <c r="R1924" i="14" s="1"/>
  <c r="AK1167" i="9"/>
  <c r="AK1206" i="5"/>
  <c r="AK1168" i="9"/>
  <c r="R1925" i="14"/>
  <c r="R1926" i="14" s="1"/>
  <c r="AK1207" i="5"/>
  <c r="R1927" i="14"/>
  <c r="R1928" i="14" s="1"/>
  <c r="AK1169" i="9"/>
  <c r="AK1208" i="5"/>
  <c r="AK1170" i="9"/>
  <c r="R1929" i="14"/>
  <c r="R1930" i="14" s="1"/>
  <c r="R1931" i="14" s="1"/>
  <c r="R1932" i="14" s="1"/>
  <c r="R1933" i="14" s="1"/>
  <c r="R1934" i="14" s="1"/>
  <c r="R1935" i="14" s="1"/>
  <c r="R1936" i="14" s="1"/>
  <c r="R1937" i="14" s="1"/>
  <c r="R1938" i="14" s="1"/>
  <c r="R1939" i="14" s="1"/>
  <c r="R1940" i="14" s="1"/>
  <c r="R1941" i="14" s="1"/>
  <c r="R1942" i="14" s="1"/>
  <c r="R1943" i="14" s="1"/>
  <c r="R1944" i="14" s="1"/>
  <c r="R1945" i="14" s="1"/>
  <c r="R1946" i="14" s="1"/>
  <c r="R1947" i="14" s="1"/>
  <c r="R1948" i="14" s="1"/>
  <c r="R1949" i="14" s="1"/>
  <c r="R1950" i="14" s="1"/>
  <c r="R1951" i="14" s="1"/>
  <c r="R1952" i="14" s="1"/>
  <c r="R1953" i="14" s="1"/>
  <c r="R1954" i="14" s="1"/>
  <c r="R1955" i="14" s="1"/>
  <c r="R1956" i="14" s="1"/>
  <c r="R1957" i="14" s="1"/>
  <c r="R1958" i="14" s="1"/>
  <c r="R1959" i="14" s="1"/>
  <c r="R1960" i="14" s="1"/>
  <c r="R1961" i="14" s="1"/>
  <c r="R1962" i="14" s="1"/>
  <c r="R1963" i="14" s="1"/>
  <c r="R1964" i="14" s="1"/>
  <c r="R1965" i="14" s="1"/>
  <c r="R1966" i="14" s="1"/>
  <c r="R1967" i="14" s="1"/>
  <c r="R1968" i="14" s="1"/>
  <c r="R1969" i="14" s="1"/>
  <c r="R1970" i="14" s="1"/>
  <c r="R1971" i="14" s="1"/>
  <c r="R1972" i="14" s="1"/>
  <c r="R1973" i="14" s="1"/>
  <c r="R1974" i="14" s="1"/>
  <c r="R1975" i="14" s="1"/>
  <c r="R1976" i="14" s="1"/>
  <c r="R1977" i="14" s="1"/>
  <c r="R1978" i="14" s="1"/>
  <c r="R1979" i="14" s="1"/>
  <c r="R1980" i="14" s="1"/>
  <c r="R1981" i="14" s="1"/>
  <c r="R1982" i="14" s="1"/>
  <c r="R1983" i="14" s="1"/>
  <c r="R1984" i="14" s="1"/>
  <c r="R1985" i="14" s="1"/>
  <c r="R1986" i="14" s="1"/>
  <c r="R1987" i="14" s="1"/>
  <c r="R1988" i="14" s="1"/>
  <c r="R1989" i="14" s="1"/>
  <c r="R1990" i="14" s="1"/>
  <c r="R1991" i="14" s="1"/>
  <c r="R1992" i="14" s="1"/>
  <c r="R1993" i="14" s="1"/>
  <c r="R1994" i="14" s="1"/>
  <c r="R1995" i="14" s="1"/>
  <c r="R1996" i="14" s="1"/>
  <c r="R1997" i="14" s="1"/>
  <c r="R1998" i="14" s="1"/>
  <c r="R1999" i="14" s="1"/>
  <c r="AK1209" i="5"/>
  <c r="AK1171" i="9"/>
  <c r="AK1210" i="5"/>
  <c r="R2000" i="14"/>
  <c r="AK1172" i="9"/>
  <c r="R2001" i="14"/>
  <c r="AK1211" i="5"/>
  <c r="AK1173" i="9"/>
  <c r="R2002" i="14"/>
  <c r="AK1212" i="5"/>
  <c r="AK1174" i="9"/>
  <c r="AK1213" i="5"/>
  <c r="R2003" i="14"/>
  <c r="R2004" i="14" s="1"/>
  <c r="R2005" i="14" s="1"/>
  <c r="R2006" i="14" s="1"/>
  <c r="R2007" i="14" s="1"/>
  <c r="R2008" i="14" s="1"/>
  <c r="R2009" i="14" s="1"/>
  <c r="R2010" i="14" s="1"/>
  <c r="R2011" i="14" s="1"/>
  <c r="R2012" i="14" s="1"/>
  <c r="R2013" i="14" s="1"/>
  <c r="R2014" i="14" s="1"/>
  <c r="R2015" i="14" s="1"/>
  <c r="R2016" i="14" s="1"/>
  <c r="R2017" i="14" s="1"/>
  <c r="R2018" i="14" s="1"/>
  <c r="AK1175" i="9"/>
  <c r="R2019" i="14"/>
  <c r="R2020" i="14" s="1"/>
  <c r="R2021" i="14" s="1"/>
  <c r="R2022" i="14" s="1"/>
  <c r="R2023" i="14" s="1"/>
  <c r="R2024" i="14" s="1"/>
  <c r="R2025" i="14" s="1"/>
  <c r="R2026" i="14" s="1"/>
  <c r="R2027" i="14" s="1"/>
  <c r="R2028" i="14" s="1"/>
  <c r="R2029" i="14" s="1"/>
  <c r="R2030" i="14" s="1"/>
  <c r="AK1214" i="5"/>
  <c r="AK1176" i="9"/>
  <c r="AK1215" i="5"/>
  <c r="R2031" i="14"/>
  <c r="R2032" i="14" s="1"/>
  <c r="R2033" i="14" s="1"/>
  <c r="R2034" i="14" s="1"/>
  <c r="R2035" i="14" s="1"/>
  <c r="R2036" i="14" s="1"/>
  <c r="R2037" i="14" s="1"/>
  <c r="R2038" i="14" s="1"/>
  <c r="R2039" i="14" s="1"/>
  <c r="R2040" i="14" s="1"/>
  <c r="R2041" i="14" s="1"/>
  <c r="R2042" i="14" s="1"/>
  <c r="R2043" i="14" s="1"/>
  <c r="R2044" i="14" s="1"/>
  <c r="R2045" i="14" s="1"/>
  <c r="R2046" i="14" s="1"/>
  <c r="AK1177" i="9"/>
  <c r="R2047" i="14"/>
  <c r="R2048" i="14" s="1"/>
  <c r="R2049" i="14" s="1"/>
  <c r="R2050" i="14" s="1"/>
  <c r="R2051" i="14" s="1"/>
  <c r="R2052" i="14" s="1"/>
  <c r="R2053" i="14" s="1"/>
  <c r="R2054" i="14" s="1"/>
  <c r="R2055" i="14" s="1"/>
  <c r="R2056" i="14" s="1"/>
  <c r="R2057" i="14" s="1"/>
  <c r="R2058" i="14" s="1"/>
  <c r="R2059" i="14" s="1"/>
  <c r="R2060" i="14" s="1"/>
  <c r="R2061" i="14" s="1"/>
  <c r="R2062" i="14" s="1"/>
  <c r="R2063" i="14" s="1"/>
  <c r="R2064" i="14" s="1"/>
  <c r="R2065" i="14" s="1"/>
  <c r="R2066" i="14" s="1"/>
  <c r="R2067" i="14" s="1"/>
  <c r="R2068" i="14" s="1"/>
  <c r="R2069" i="14" s="1"/>
  <c r="R2070" i="14" s="1"/>
  <c r="R2071" i="14" s="1"/>
  <c r="R2072" i="14" s="1"/>
  <c r="R2073" i="14" s="1"/>
  <c r="R2074" i="14" s="1"/>
  <c r="R2075" i="14" s="1"/>
  <c r="R2076" i="14" s="1"/>
  <c r="R2077" i="14" s="1"/>
  <c r="R2078" i="14" s="1"/>
  <c r="R2079" i="14" s="1"/>
  <c r="R2080" i="14" s="1"/>
  <c r="R2081" i="14" s="1"/>
  <c r="R2082" i="14" s="1"/>
  <c r="R2083" i="14" s="1"/>
  <c r="R2084" i="14" s="1"/>
  <c r="R2085" i="14" s="1"/>
  <c r="R2086" i="14" s="1"/>
  <c r="R2087" i="14" s="1"/>
  <c r="R2088" i="14" s="1"/>
  <c r="R2089" i="14" s="1"/>
  <c r="R2090" i="14" s="1"/>
  <c r="R2091" i="14" s="1"/>
  <c r="R2092" i="14" s="1"/>
  <c r="R2093" i="14" s="1"/>
  <c r="R2094" i="14" s="1"/>
  <c r="R2095" i="14" s="1"/>
  <c r="R2096" i="14" s="1"/>
  <c r="R2097" i="14" s="1"/>
  <c r="R2098" i="14" s="1"/>
  <c r="R2099" i="14" s="1"/>
  <c r="R2100" i="14" s="1"/>
  <c r="R2101" i="14" s="1"/>
  <c r="R2102" i="14" s="1"/>
  <c r="R2103" i="14" s="1"/>
  <c r="R2104" i="14" s="1"/>
  <c r="R2105" i="14" s="1"/>
  <c r="R2106" i="14" s="1"/>
  <c r="R2107" i="14" s="1"/>
  <c r="R2108" i="14" s="1"/>
  <c r="R2109" i="14" s="1"/>
  <c r="R2110" i="14" s="1"/>
  <c r="R2111" i="14" s="1"/>
  <c r="R2112" i="14" s="1"/>
  <c r="R2113" i="14" s="1"/>
  <c r="R2114" i="14" s="1"/>
  <c r="R2115" i="14" s="1"/>
  <c r="R2116" i="14" s="1"/>
  <c r="R2117" i="14" s="1"/>
  <c r="R2118" i="14" s="1"/>
  <c r="R2119" i="14" s="1"/>
  <c r="R2120" i="14" s="1"/>
  <c r="R2121" i="14" s="1"/>
  <c r="R2122" i="14" s="1"/>
  <c r="R2123" i="14" s="1"/>
  <c r="R2124" i="14" s="1"/>
  <c r="R2125" i="14" s="1"/>
  <c r="R2126" i="14" s="1"/>
  <c r="R2127" i="14" s="1"/>
  <c r="R2128" i="14" s="1"/>
  <c r="R2129" i="14" s="1"/>
  <c r="R2130" i="14" s="1"/>
  <c r="R2131" i="14" s="1"/>
  <c r="R2132" i="14" s="1"/>
  <c r="R2133" i="14" s="1"/>
  <c r="R2134" i="14" s="1"/>
  <c r="R2135" i="14" s="1"/>
  <c r="R2136" i="14" s="1"/>
  <c r="R2137" i="14" s="1"/>
  <c r="R2138" i="14" s="1"/>
  <c r="R2139" i="14" s="1"/>
  <c r="R2140" i="14" s="1"/>
  <c r="R2141" i="14" s="1"/>
  <c r="R2142" i="14" s="1"/>
  <c r="R2143" i="14" s="1"/>
  <c r="R2144" i="14" s="1"/>
  <c r="R2145" i="14" s="1"/>
  <c r="R2146" i="14" s="1"/>
  <c r="R2147" i="14" s="1"/>
  <c r="R2148" i="14" s="1"/>
  <c r="R2149" i="14" s="1"/>
  <c r="R2150" i="14" s="1"/>
  <c r="R2151" i="14" s="1"/>
  <c r="R2152" i="14" s="1"/>
  <c r="R2153" i="14" s="1"/>
  <c r="R2154" i="14" s="1"/>
  <c r="R2155" i="14" s="1"/>
  <c r="R2156" i="14" s="1"/>
  <c r="R2157" i="14" s="1"/>
  <c r="R2158" i="14" s="1"/>
  <c r="R2159" i="14" s="1"/>
  <c r="R2160" i="14" s="1"/>
  <c r="R2161" i="14" s="1"/>
  <c r="R2162" i="14" s="1"/>
  <c r="R2163" i="14" s="1"/>
  <c r="R2164" i="14" s="1"/>
  <c r="R2165" i="14" s="1"/>
  <c r="R2166" i="14" s="1"/>
  <c r="R2167" i="14" s="1"/>
  <c r="R2168" i="14" s="1"/>
  <c r="R2169" i="14" s="1"/>
  <c r="R2170" i="14" s="1"/>
  <c r="R2171" i="14" s="1"/>
  <c r="R2172" i="14" s="1"/>
  <c r="R2173" i="14" s="1"/>
  <c r="R2174" i="14" s="1"/>
  <c r="R2175" i="14" s="1"/>
  <c r="R2176" i="14" s="1"/>
  <c r="R2177" i="14" s="1"/>
  <c r="R2178" i="14" s="1"/>
  <c r="R2179" i="14" s="1"/>
  <c r="R2180" i="14" s="1"/>
  <c r="R2181" i="14" s="1"/>
  <c r="R2182" i="14" s="1"/>
  <c r="R2183" i="14" s="1"/>
  <c r="R2184" i="14" s="1"/>
  <c r="R2185" i="14" s="1"/>
  <c r="R2186" i="14" s="1"/>
  <c r="R2187" i="14" s="1"/>
  <c r="R2188" i="14" s="1"/>
  <c r="R2189" i="14" s="1"/>
  <c r="R2190" i="14" s="1"/>
  <c r="R2191" i="14" s="1"/>
  <c r="R2192" i="14" s="1"/>
  <c r="R2193" i="14" s="1"/>
  <c r="R2194" i="14" s="1"/>
  <c r="R2195" i="14" s="1"/>
  <c r="R2196" i="14" s="1"/>
  <c r="R2197" i="14" s="1"/>
  <c r="R2198" i="14" s="1"/>
  <c r="R2199" i="14" s="1"/>
  <c r="R2200" i="14" s="1"/>
  <c r="R2201" i="14" s="1"/>
  <c r="R2202" i="14" s="1"/>
  <c r="R2203" i="14" s="1"/>
  <c r="R2204" i="14" s="1"/>
  <c r="R2205" i="14" s="1"/>
  <c r="R2206" i="14" s="1"/>
  <c r="R2207" i="14" s="1"/>
  <c r="R2208" i="14" s="1"/>
  <c r="R2209" i="14" s="1"/>
  <c r="R2210" i="14" s="1"/>
  <c r="R2211" i="14" s="1"/>
  <c r="R2212" i="14" s="1"/>
  <c r="R2213" i="14" s="1"/>
  <c r="R2214" i="14" s="1"/>
  <c r="R2215" i="14" s="1"/>
  <c r="R2216" i="14" s="1"/>
  <c r="R2217" i="14" s="1"/>
  <c r="R2218" i="14" s="1"/>
  <c r="R2219" i="14" s="1"/>
  <c r="R2220" i="14" s="1"/>
  <c r="R2221" i="14" s="1"/>
  <c r="R2222" i="14" s="1"/>
  <c r="R2223" i="14" s="1"/>
  <c r="R2224" i="14" s="1"/>
  <c r="R2225" i="14" s="1"/>
  <c r="R2226" i="14" s="1"/>
  <c r="R2227" i="14" s="1"/>
  <c r="R2228" i="14" s="1"/>
  <c r="R2229" i="14" s="1"/>
  <c r="R2230" i="14" s="1"/>
  <c r="R2231" i="14" s="1"/>
  <c r="R2232" i="14" s="1"/>
  <c r="R2233" i="14" s="1"/>
  <c r="R2234" i="14" s="1"/>
  <c r="R2235" i="14" s="1"/>
  <c r="R2236" i="14" s="1"/>
  <c r="R2237" i="14" s="1"/>
  <c r="R2238" i="14" s="1"/>
  <c r="R2239" i="14" s="1"/>
  <c r="R2240" i="14" s="1"/>
  <c r="R2241" i="14" s="1"/>
  <c r="R2242" i="14" s="1"/>
  <c r="R2243" i="14" s="1"/>
  <c r="R2244" i="14" s="1"/>
  <c r="R2245" i="14" s="1"/>
  <c r="R2246" i="14" s="1"/>
  <c r="R2247" i="14" s="1"/>
  <c r="R2248" i="14" s="1"/>
  <c r="R2249" i="14" s="1"/>
  <c r="R2250" i="14" s="1"/>
  <c r="R2251" i="14" s="1"/>
  <c r="R2252" i="14" s="1"/>
  <c r="R2253" i="14" s="1"/>
  <c r="R2254" i="14" s="1"/>
  <c r="R2255" i="14" s="1"/>
  <c r="R2256" i="14" s="1"/>
  <c r="R2257" i="14" s="1"/>
  <c r="R2258" i="14" s="1"/>
  <c r="R2259" i="14" s="1"/>
  <c r="R2260" i="14" s="1"/>
  <c r="R2261" i="14" s="1"/>
  <c r="R2262" i="14" s="1"/>
  <c r="R2263" i="14" s="1"/>
  <c r="R2264" i="14" s="1"/>
  <c r="R2265" i="14" s="1"/>
  <c r="R2266" i="14" s="1"/>
  <c r="R2267" i="14" s="1"/>
  <c r="R2268" i="14" s="1"/>
  <c r="R2269" i="14" s="1"/>
  <c r="R2270" i="14" s="1"/>
  <c r="R2271" i="14" s="1"/>
  <c r="R2272" i="14" s="1"/>
  <c r="R2273" i="14" s="1"/>
  <c r="R2274" i="14" s="1"/>
  <c r="R2275" i="14" s="1"/>
  <c r="R2276" i="14" s="1"/>
  <c r="R2277" i="14" s="1"/>
  <c r="R2278" i="14" s="1"/>
  <c r="R2279" i="14" s="1"/>
  <c r="R2280" i="14" s="1"/>
  <c r="R2281" i="14" s="1"/>
  <c r="R2282" i="14" s="1"/>
  <c r="R2283" i="14" s="1"/>
  <c r="R2284" i="14" s="1"/>
  <c r="R2285" i="14" s="1"/>
  <c r="R2286" i="14" s="1"/>
  <c r="R2287" i="14" s="1"/>
  <c r="R2288" i="14" s="1"/>
  <c r="R2289" i="14" s="1"/>
  <c r="R2290" i="14" s="1"/>
  <c r="R2291" i="14" s="1"/>
  <c r="R2292" i="14" s="1"/>
  <c r="R2293" i="14" s="1"/>
  <c r="R2294" i="14" s="1"/>
  <c r="R2295" i="14" s="1"/>
  <c r="R2296" i="14" s="1"/>
  <c r="R2297" i="14" s="1"/>
  <c r="R2298" i="14" s="1"/>
  <c r="R2299" i="14" s="1"/>
  <c r="R2300" i="14" s="1"/>
  <c r="R2301" i="14" s="1"/>
  <c r="R2302" i="14" s="1"/>
  <c r="R2303" i="14" s="1"/>
  <c r="R2304" i="14" s="1"/>
  <c r="R2305" i="14" s="1"/>
  <c r="R2306" i="14" s="1"/>
  <c r="R2307" i="14" s="1"/>
  <c r="R2308" i="14" s="1"/>
  <c r="R2309" i="14" s="1"/>
  <c r="R2310" i="14" s="1"/>
  <c r="R2311" i="14" s="1"/>
  <c r="R2312" i="14" s="1"/>
  <c r="R2313" i="14" s="1"/>
  <c r="R2314" i="14" s="1"/>
  <c r="R2315" i="14" s="1"/>
  <c r="R2316" i="14" s="1"/>
  <c r="R2317" i="14" s="1"/>
  <c r="R2318" i="14" s="1"/>
  <c r="R2319" i="14" s="1"/>
  <c r="R2320" i="14" s="1"/>
  <c r="R2321" i="14" s="1"/>
  <c r="R2322" i="14" s="1"/>
  <c r="R2323" i="14" s="1"/>
  <c r="R2324" i="14" s="1"/>
  <c r="R2325" i="14" s="1"/>
  <c r="R2326" i="14" s="1"/>
  <c r="R2327" i="14" s="1"/>
  <c r="R2328" i="14" s="1"/>
  <c r="R2329" i="14" s="1"/>
  <c r="R2330" i="14" s="1"/>
  <c r="R2331" i="14" s="1"/>
  <c r="R2332" i="14" s="1"/>
  <c r="R2333" i="14" s="1"/>
  <c r="R2334" i="14" s="1"/>
  <c r="R2335" i="14" s="1"/>
  <c r="R2336" i="14" s="1"/>
  <c r="R2337" i="14" s="1"/>
  <c r="R2338" i="14" s="1"/>
  <c r="R2339" i="14" s="1"/>
  <c r="R2340" i="14" s="1"/>
  <c r="R2341" i="14" s="1"/>
  <c r="R2342" i="14" s="1"/>
  <c r="R2343" i="14" s="1"/>
  <c r="R2344" i="14" s="1"/>
  <c r="R2345" i="14" s="1"/>
  <c r="R2346" i="14" s="1"/>
  <c r="R2347" i="14" s="1"/>
  <c r="R2348" i="14" s="1"/>
  <c r="R2349" i="14" s="1"/>
  <c r="R2350" i="14" s="1"/>
  <c r="R2351" i="14" s="1"/>
  <c r="R2352" i="14" s="1"/>
  <c r="R2353" i="14" s="1"/>
  <c r="R2354" i="14" s="1"/>
  <c r="R2355" i="14" s="1"/>
  <c r="R2356" i="14" s="1"/>
  <c r="R2357" i="14" s="1"/>
  <c r="R2358" i="14" s="1"/>
  <c r="R2359" i="14" s="1"/>
  <c r="R2360" i="14" s="1"/>
  <c r="R2361" i="14" s="1"/>
  <c r="R2362" i="14" s="1"/>
  <c r="R2363" i="14" s="1"/>
  <c r="R2364" i="14" s="1"/>
  <c r="R2365" i="14" s="1"/>
  <c r="R2366" i="14" s="1"/>
  <c r="R2367" i="14" s="1"/>
  <c r="R2368" i="14" s="1"/>
  <c r="R2369" i="14" s="1"/>
  <c r="R2370" i="14" s="1"/>
  <c r="R2371" i="14" s="1"/>
  <c r="R2372" i="14" s="1"/>
  <c r="R2373" i="14" s="1"/>
  <c r="R2374" i="14" s="1"/>
  <c r="R2375" i="14" s="1"/>
  <c r="R2376" i="14" s="1"/>
  <c r="R2377" i="14" s="1"/>
  <c r="R2378" i="14" s="1"/>
  <c r="R2379" i="14" s="1"/>
  <c r="R2380" i="14" s="1"/>
  <c r="R2381" i="14" s="1"/>
  <c r="R2382" i="14" s="1"/>
  <c r="R2383" i="14" s="1"/>
  <c r="R2384" i="14" s="1"/>
  <c r="R2385" i="14" s="1"/>
  <c r="R2386" i="14" s="1"/>
  <c r="R2387" i="14" s="1"/>
  <c r="R2388" i="14" s="1"/>
  <c r="R2389" i="14" s="1"/>
  <c r="R2390" i="14" s="1"/>
  <c r="R2391" i="14" s="1"/>
  <c r="R2392" i="14" s="1"/>
  <c r="R2393" i="14" s="1"/>
  <c r="R2394" i="14" s="1"/>
  <c r="R2395" i="14" s="1"/>
  <c r="R2396" i="14" s="1"/>
  <c r="R2397" i="14" s="1"/>
  <c r="R2398" i="14" s="1"/>
  <c r="R2399" i="14" s="1"/>
  <c r="R2400" i="14" s="1"/>
  <c r="R2401" i="14" s="1"/>
  <c r="R2402" i="14" s="1"/>
  <c r="R2403" i="14" s="1"/>
  <c r="R2404" i="14" s="1"/>
  <c r="R2405" i="14" s="1"/>
  <c r="R2406" i="14" s="1"/>
  <c r="R2407" i="14" s="1"/>
  <c r="R2408" i="14" s="1"/>
  <c r="R2409" i="14" s="1"/>
  <c r="R2410" i="14" s="1"/>
  <c r="R2411" i="14" s="1"/>
  <c r="R2412" i="14" s="1"/>
  <c r="R2413" i="14" s="1"/>
  <c r="R2414" i="14" s="1"/>
  <c r="R2415" i="14" s="1"/>
  <c r="R2416" i="14" s="1"/>
  <c r="R2417" i="14" s="1"/>
  <c r="R2418" i="14" s="1"/>
  <c r="R2419" i="14" s="1"/>
  <c r="R2420" i="14" s="1"/>
  <c r="R2421" i="14" s="1"/>
  <c r="R2422" i="14" s="1"/>
  <c r="R2423" i="14" s="1"/>
  <c r="R2424" i="14" s="1"/>
  <c r="R2425" i="14" s="1"/>
  <c r="R2426" i="14" s="1"/>
  <c r="R2427" i="14" s="1"/>
  <c r="R2428" i="14" s="1"/>
  <c r="R2429" i="14" s="1"/>
  <c r="R2430" i="14" s="1"/>
  <c r="R2431" i="14" s="1"/>
  <c r="R2432" i="14" s="1"/>
  <c r="R2433" i="14" s="1"/>
  <c r="R2434" i="14" s="1"/>
  <c r="R2435" i="14" s="1"/>
  <c r="R2436" i="14" s="1"/>
  <c r="R2437" i="14" s="1"/>
  <c r="R2438" i="14" s="1"/>
  <c r="R2439" i="14" s="1"/>
  <c r="R2440" i="14" s="1"/>
  <c r="R2441" i="14" s="1"/>
  <c r="R2442" i="14" s="1"/>
  <c r="R2443" i="14" s="1"/>
  <c r="R2444" i="14" s="1"/>
  <c r="R2445" i="14" s="1"/>
  <c r="R2446" i="14" s="1"/>
  <c r="R2447" i="14" s="1"/>
  <c r="R2448" i="14" s="1"/>
  <c r="R2449" i="14" s="1"/>
  <c r="R2450" i="14" s="1"/>
  <c r="R2451" i="14" s="1"/>
  <c r="R2452" i="14" s="1"/>
  <c r="R2453" i="14" s="1"/>
  <c r="R2454" i="14" s="1"/>
  <c r="R2455" i="14" s="1"/>
  <c r="R2456" i="14" s="1"/>
  <c r="R2457" i="14" s="1"/>
  <c r="R2458" i="14" s="1"/>
  <c r="R2459" i="14" s="1"/>
  <c r="R2460" i="14" s="1"/>
  <c r="R2461" i="14" s="1"/>
  <c r="R2462" i="14" s="1"/>
  <c r="R2463" i="14" s="1"/>
  <c r="R2464" i="14" s="1"/>
  <c r="R2465" i="14" s="1"/>
  <c r="R2466" i="14" s="1"/>
  <c r="R2467" i="14" s="1"/>
  <c r="R2468" i="14" s="1"/>
  <c r="R2469" i="14" s="1"/>
  <c r="R2470" i="14" s="1"/>
  <c r="R2471" i="14" s="1"/>
  <c r="R2472" i="14" s="1"/>
  <c r="R2473" i="14" s="1"/>
  <c r="R2474" i="14" s="1"/>
  <c r="R2475" i="14" s="1"/>
  <c r="R2476" i="14" s="1"/>
  <c r="R2477" i="14" s="1"/>
  <c r="R2478" i="14" s="1"/>
  <c r="R2479" i="14" s="1"/>
  <c r="R2480" i="14" s="1"/>
  <c r="R2481" i="14" s="1"/>
  <c r="R2482" i="14" s="1"/>
  <c r="R2483" i="14" s="1"/>
  <c r="R2484" i="14" s="1"/>
  <c r="R2485" i="14" s="1"/>
  <c r="R2486" i="14" s="1"/>
  <c r="R2487" i="14" s="1"/>
  <c r="R2488" i="14" s="1"/>
  <c r="R2489" i="14" s="1"/>
  <c r="R2490" i="14" s="1"/>
  <c r="R2491" i="14" s="1"/>
  <c r="R2492" i="14" s="1"/>
  <c r="R2493" i="14" s="1"/>
  <c r="R2494" i="14" s="1"/>
  <c r="R2495" i="14" s="1"/>
  <c r="R2496" i="14" s="1"/>
  <c r="R2497" i="14" s="1"/>
  <c r="R2498" i="14" s="1"/>
  <c r="R2499" i="14" s="1"/>
  <c r="R2500" i="14" s="1"/>
  <c r="R2501" i="14" s="1"/>
  <c r="R2502" i="14" s="1"/>
  <c r="R2503" i="14" s="1"/>
  <c r="R2504" i="14" s="1"/>
  <c r="R2505" i="14" s="1"/>
  <c r="R2506" i="14" s="1"/>
  <c r="R2507" i="14" s="1"/>
  <c r="R2508" i="14" s="1"/>
  <c r="R2509" i="14" s="1"/>
  <c r="R2510" i="14" s="1"/>
  <c r="R2511" i="14" s="1"/>
  <c r="R2512" i="14" s="1"/>
  <c r="R2513" i="14" s="1"/>
  <c r="R2514" i="14" s="1"/>
  <c r="R2515" i="14" s="1"/>
  <c r="R2516" i="14" s="1"/>
  <c r="R2517" i="14" s="1"/>
  <c r="R2518" i="14" s="1"/>
  <c r="R2519" i="14" s="1"/>
  <c r="R2520" i="14" s="1"/>
  <c r="R2521" i="14" s="1"/>
  <c r="R2522" i="14" s="1"/>
  <c r="R2523" i="14" s="1"/>
  <c r="R2524" i="14" s="1"/>
  <c r="R2525" i="14" s="1"/>
  <c r="R2526" i="14" s="1"/>
  <c r="R2527" i="14" s="1"/>
  <c r="R2528" i="14" s="1"/>
  <c r="R2529" i="14" s="1"/>
  <c r="R2530" i="14" s="1"/>
  <c r="R2531" i="14" s="1"/>
  <c r="R2532" i="14" s="1"/>
  <c r="R2533" i="14" s="1"/>
  <c r="R2534" i="14" s="1"/>
  <c r="R2535" i="14" s="1"/>
  <c r="R2536" i="14" s="1"/>
  <c r="R2537" i="14" s="1"/>
  <c r="R2538" i="14" s="1"/>
  <c r="R2539" i="14" s="1"/>
  <c r="R2540" i="14" s="1"/>
  <c r="R2541" i="14" s="1"/>
  <c r="R2542" i="14" s="1"/>
  <c r="R2543" i="14" s="1"/>
  <c r="R2544" i="14" s="1"/>
  <c r="R2545" i="14" s="1"/>
  <c r="R2546" i="14" s="1"/>
  <c r="R2547" i="14" s="1"/>
  <c r="R2548" i="14" s="1"/>
  <c r="R2549" i="14" s="1"/>
  <c r="R2550" i="14" s="1"/>
  <c r="R2551" i="14" s="1"/>
  <c r="R2552" i="14" s="1"/>
  <c r="R2553" i="14" s="1"/>
  <c r="R2554" i="14" s="1"/>
  <c r="R2555" i="14" s="1"/>
  <c r="R2556" i="14" s="1"/>
  <c r="R2557" i="14" s="1"/>
  <c r="R2558" i="14" s="1"/>
  <c r="R2559" i="14" s="1"/>
  <c r="R2560" i="14" s="1"/>
  <c r="R2561" i="14" s="1"/>
  <c r="R2562" i="14" s="1"/>
  <c r="R2563" i="14" s="1"/>
  <c r="R2564" i="14" s="1"/>
  <c r="R2565" i="14" s="1"/>
  <c r="R2566" i="14" s="1"/>
  <c r="R2567" i="14" s="1"/>
  <c r="R2568" i="14" s="1"/>
  <c r="R2569" i="14" s="1"/>
  <c r="R2570" i="14" s="1"/>
  <c r="R2571" i="14" s="1"/>
  <c r="R2572" i="14" s="1"/>
  <c r="R2573" i="14" s="1"/>
  <c r="R2574" i="14" s="1"/>
  <c r="R2575" i="14" s="1"/>
  <c r="R2576" i="14" s="1"/>
  <c r="R2577" i="14" s="1"/>
  <c r="R2578" i="14" s="1"/>
  <c r="R2579" i="14" s="1"/>
  <c r="R2580" i="14" s="1"/>
  <c r="R2581" i="14" s="1"/>
  <c r="R2582" i="14" s="1"/>
  <c r="R2583" i="14" s="1"/>
  <c r="R2584" i="14" s="1"/>
  <c r="R2585" i="14" s="1"/>
  <c r="R2586" i="14" s="1"/>
  <c r="R2587" i="14" s="1"/>
  <c r="R2588" i="14" s="1"/>
  <c r="R2589" i="14" s="1"/>
  <c r="R2590" i="14" s="1"/>
  <c r="R2591" i="14" s="1"/>
  <c r="R2592" i="14" s="1"/>
  <c r="R2593" i="14" s="1"/>
  <c r="R2594" i="14" s="1"/>
  <c r="R2595" i="14" s="1"/>
  <c r="R2596" i="14" s="1"/>
  <c r="R2597" i="14" s="1"/>
  <c r="R2598" i="14" s="1"/>
  <c r="R2599" i="14" s="1"/>
  <c r="R2600" i="14" s="1"/>
  <c r="R2601" i="14" s="1"/>
  <c r="R2602" i="14" s="1"/>
  <c r="R2603" i="14" s="1"/>
  <c r="R2604" i="14" s="1"/>
  <c r="R2605" i="14" s="1"/>
  <c r="R2606" i="14" s="1"/>
  <c r="R2607" i="14" s="1"/>
  <c r="R2608" i="14" s="1"/>
  <c r="R2609" i="14" s="1"/>
  <c r="R2610" i="14" s="1"/>
  <c r="R2611" i="14" s="1"/>
  <c r="R2612" i="14" s="1"/>
  <c r="R2613" i="14" s="1"/>
  <c r="R2614" i="14" s="1"/>
  <c r="R2615" i="14" s="1"/>
  <c r="R2616" i="14" s="1"/>
  <c r="R2617" i="14" s="1"/>
  <c r="R2618" i="14" s="1"/>
  <c r="R2619" i="14" s="1"/>
  <c r="R2620" i="14" s="1"/>
  <c r="R2621" i="14" s="1"/>
  <c r="R2622" i="14" s="1"/>
  <c r="R2623" i="14" s="1"/>
  <c r="R2624" i="14" s="1"/>
  <c r="R2625" i="14" s="1"/>
  <c r="R2626" i="14" s="1"/>
  <c r="R2627" i="14" s="1"/>
  <c r="R2628" i="14" s="1"/>
  <c r="R2629" i="14" s="1"/>
  <c r="R2630" i="14" s="1"/>
  <c r="R2631" i="14" s="1"/>
  <c r="R2632" i="14" s="1"/>
  <c r="R2633" i="14" s="1"/>
  <c r="R2634" i="14" s="1"/>
  <c r="R2635" i="14" s="1"/>
  <c r="R2636" i="14" s="1"/>
  <c r="R2637" i="14" s="1"/>
  <c r="R2638" i="14" s="1"/>
  <c r="R2639" i="14" s="1"/>
  <c r="R2640" i="14" s="1"/>
  <c r="R2641" i="14" s="1"/>
  <c r="R2642" i="14" s="1"/>
  <c r="R2643" i="14" s="1"/>
  <c r="R2644" i="14" s="1"/>
  <c r="R2645" i="14" s="1"/>
  <c r="R2646" i="14" s="1"/>
  <c r="R2647" i="14" s="1"/>
  <c r="R2648" i="14" s="1"/>
  <c r="R2649" i="14" s="1"/>
  <c r="R2650" i="14" s="1"/>
  <c r="R2651" i="14" s="1"/>
  <c r="R2652" i="14" s="1"/>
  <c r="R2653" i="14" s="1"/>
  <c r="R2654" i="14" s="1"/>
  <c r="R2655" i="14" s="1"/>
  <c r="R2656" i="14" s="1"/>
  <c r="R2657" i="14" s="1"/>
  <c r="R2658" i="14" s="1"/>
  <c r="R2659" i="14" s="1"/>
  <c r="R2660" i="14" s="1"/>
  <c r="R2661" i="14" s="1"/>
  <c r="R2662" i="14" s="1"/>
  <c r="R2663" i="14" s="1"/>
  <c r="R2664" i="14" s="1"/>
  <c r="R2665" i="14" s="1"/>
  <c r="R2666" i="14" s="1"/>
  <c r="R2667" i="14" s="1"/>
  <c r="R2668" i="14" s="1"/>
  <c r="R2669" i="14" s="1"/>
  <c r="R2670" i="14" s="1"/>
  <c r="R2671" i="14" s="1"/>
  <c r="R2672" i="14" s="1"/>
  <c r="R2673" i="14" s="1"/>
  <c r="R2674" i="14" s="1"/>
  <c r="R2675" i="14" s="1"/>
  <c r="R2676" i="14" s="1"/>
  <c r="R2677" i="14" s="1"/>
  <c r="R2678" i="14" s="1"/>
  <c r="R2679" i="14" s="1"/>
  <c r="R2680" i="14" s="1"/>
  <c r="R2681" i="14" s="1"/>
  <c r="R2682" i="14" s="1"/>
  <c r="R2683" i="14" s="1"/>
  <c r="R2684" i="14" s="1"/>
  <c r="R2685" i="14" s="1"/>
  <c r="R2686" i="14" s="1"/>
  <c r="R2687" i="14" s="1"/>
  <c r="R2688" i="14" s="1"/>
  <c r="R2689" i="14" s="1"/>
  <c r="R2690" i="14" s="1"/>
  <c r="R2691" i="14" s="1"/>
  <c r="R2692" i="14" s="1"/>
  <c r="R2693" i="14" s="1"/>
  <c r="R2694" i="14" s="1"/>
  <c r="R2695" i="14" s="1"/>
  <c r="R2696" i="14" s="1"/>
  <c r="R2697" i="14" s="1"/>
  <c r="R2698" i="14" s="1"/>
  <c r="R2699" i="14" s="1"/>
  <c r="R2700" i="14" s="1"/>
  <c r="R2701" i="14" s="1"/>
  <c r="R2702" i="14" s="1"/>
  <c r="R2703" i="14" s="1"/>
  <c r="R2704" i="14" s="1"/>
  <c r="R2705" i="14" s="1"/>
  <c r="R2706" i="14" s="1"/>
  <c r="R2707" i="14" s="1"/>
  <c r="R2708" i="14" s="1"/>
  <c r="R2709" i="14" s="1"/>
  <c r="R2710" i="14" s="1"/>
  <c r="R2711" i="14" s="1"/>
  <c r="R2712" i="14" s="1"/>
  <c r="R2713" i="14" s="1"/>
  <c r="R2714" i="14" s="1"/>
  <c r="R2715" i="14" s="1"/>
  <c r="R2716" i="14" s="1"/>
  <c r="R2717" i="14" s="1"/>
  <c r="R2718" i="14" s="1"/>
  <c r="R2719" i="14" s="1"/>
  <c r="R2720" i="14" s="1"/>
  <c r="R2721" i="14" s="1"/>
  <c r="R2722" i="14" s="1"/>
  <c r="R2723" i="14" s="1"/>
  <c r="R2724" i="14" s="1"/>
  <c r="R2725" i="14" s="1"/>
  <c r="R2726" i="14" s="1"/>
  <c r="R2727" i="14" s="1"/>
  <c r="R2728" i="14" s="1"/>
  <c r="R2729" i="14" s="1"/>
  <c r="R2730" i="14" s="1"/>
  <c r="R2731" i="14" s="1"/>
  <c r="R2732" i="14" s="1"/>
  <c r="R2733" i="14" s="1"/>
  <c r="R2734" i="14" s="1"/>
  <c r="R2735" i="14" s="1"/>
  <c r="R2736" i="14" s="1"/>
  <c r="R2737" i="14" s="1"/>
  <c r="R2738" i="14" s="1"/>
  <c r="R2739" i="14" s="1"/>
  <c r="R2740" i="14" s="1"/>
  <c r="R2741" i="14" s="1"/>
  <c r="R2742" i="14" s="1"/>
  <c r="R2743" i="14" s="1"/>
  <c r="R2744" i="14" s="1"/>
  <c r="R2745" i="14" s="1"/>
  <c r="R2746" i="14" s="1"/>
  <c r="R2747" i="14" s="1"/>
  <c r="R2748" i="14" s="1"/>
  <c r="R2749" i="14" s="1"/>
  <c r="R2750" i="14" s="1"/>
  <c r="R2751" i="14" s="1"/>
  <c r="R2752" i="14" s="1"/>
  <c r="R2753" i="14" s="1"/>
  <c r="R2754" i="14" s="1"/>
  <c r="R2755" i="14" s="1"/>
  <c r="R2756" i="14" s="1"/>
  <c r="R2757" i="14" s="1"/>
  <c r="R2758" i="14" s="1"/>
  <c r="R2759" i="14" s="1"/>
  <c r="R2760" i="14" s="1"/>
  <c r="R2761" i="14" s="1"/>
  <c r="R2762" i="14" s="1"/>
  <c r="R2763" i="14" s="1"/>
  <c r="R2764" i="14" s="1"/>
  <c r="R2765" i="14" s="1"/>
  <c r="R2766" i="14" s="1"/>
  <c r="R2767" i="14" s="1"/>
  <c r="R2768" i="14" s="1"/>
  <c r="R2769" i="14" s="1"/>
  <c r="R2770" i="14" s="1"/>
  <c r="R2771" i="14" s="1"/>
  <c r="R2772" i="14" s="1"/>
  <c r="R2773" i="14" s="1"/>
  <c r="R2774" i="14" s="1"/>
  <c r="R2775" i="14" s="1"/>
  <c r="R2776" i="14" s="1"/>
  <c r="R2777" i="14" s="1"/>
  <c r="R2778" i="14" s="1"/>
  <c r="R2779" i="14" s="1"/>
  <c r="R2780" i="14" s="1"/>
  <c r="R2781" i="14" s="1"/>
  <c r="R2782" i="14" s="1"/>
  <c r="R2783" i="14" s="1"/>
  <c r="R2784" i="14" s="1"/>
  <c r="R2785" i="14" s="1"/>
  <c r="R2786" i="14" s="1"/>
  <c r="R2787" i="14" s="1"/>
  <c r="R2788" i="14" s="1"/>
  <c r="R2789" i="14" s="1"/>
  <c r="R2790" i="14" s="1"/>
  <c r="R2791" i="14" s="1"/>
  <c r="R2792" i="14" s="1"/>
  <c r="R2793" i="14" s="1"/>
  <c r="R2794" i="14" s="1"/>
  <c r="R2795" i="14" s="1"/>
  <c r="R2796" i="14" s="1"/>
  <c r="R2797" i="14" s="1"/>
  <c r="R2798" i="14" s="1"/>
  <c r="R2799" i="14" s="1"/>
  <c r="R2800" i="14" s="1"/>
  <c r="R2801" i="14" s="1"/>
  <c r="R2802" i="14" s="1"/>
  <c r="R2803" i="14" s="1"/>
  <c r="R2804" i="14" s="1"/>
  <c r="R2805" i="14" s="1"/>
  <c r="R2806" i="14" s="1"/>
  <c r="R2807" i="14" s="1"/>
  <c r="R2808" i="14" s="1"/>
  <c r="R2809" i="14" s="1"/>
  <c r="R2810" i="14" s="1"/>
  <c r="R2811" i="14" s="1"/>
  <c r="R2812" i="14" s="1"/>
  <c r="R2813" i="14" s="1"/>
  <c r="R2814" i="14" s="1"/>
  <c r="R2815" i="14" s="1"/>
  <c r="R2816" i="14" s="1"/>
  <c r="R2817" i="14" s="1"/>
  <c r="R2818" i="14" s="1"/>
  <c r="R2819" i="14" s="1"/>
  <c r="R2820" i="14" s="1"/>
  <c r="R2821" i="14" s="1"/>
  <c r="R2822" i="14" s="1"/>
  <c r="R2823" i="14" s="1"/>
  <c r="R2824" i="14" s="1"/>
  <c r="R2825" i="14" s="1"/>
  <c r="R2826" i="14" s="1"/>
  <c r="R2827" i="14" s="1"/>
  <c r="R2828" i="14" s="1"/>
  <c r="R2829" i="14" s="1"/>
  <c r="R2830" i="14" s="1"/>
  <c r="R2831" i="14" s="1"/>
  <c r="R2832" i="14" s="1"/>
  <c r="R2833" i="14" s="1"/>
  <c r="R2834" i="14" s="1"/>
  <c r="R2835" i="14" s="1"/>
  <c r="R2836" i="14" s="1"/>
  <c r="R2837" i="14" s="1"/>
  <c r="R2838" i="14" s="1"/>
  <c r="R2839" i="14" s="1"/>
  <c r="R2840" i="14" s="1"/>
  <c r="R2841" i="14" s="1"/>
  <c r="R2842" i="14" s="1"/>
  <c r="R2843" i="14" s="1"/>
  <c r="R2844" i="14" s="1"/>
  <c r="R2845" i="14" s="1"/>
  <c r="R2846" i="14" s="1"/>
  <c r="R2847" i="14" s="1"/>
  <c r="R2848" i="14" s="1"/>
  <c r="R2849" i="14" s="1"/>
  <c r="R2850" i="14" s="1"/>
  <c r="R2851" i="14" s="1"/>
  <c r="R2852" i="14" s="1"/>
  <c r="R2853" i="14" s="1"/>
  <c r="R2854" i="14" s="1"/>
  <c r="R2855" i="14" s="1"/>
  <c r="R2856" i="14" s="1"/>
  <c r="R2857" i="14" s="1"/>
  <c r="R2858" i="14" s="1"/>
  <c r="R2859" i="14" s="1"/>
  <c r="R2860" i="14" s="1"/>
  <c r="R2861" i="14" s="1"/>
  <c r="R2862" i="14" s="1"/>
  <c r="R2863" i="14" s="1"/>
  <c r="R2864" i="14" s="1"/>
  <c r="R2865" i="14" s="1"/>
  <c r="R2866" i="14" s="1"/>
  <c r="R2867" i="14" s="1"/>
  <c r="R2868" i="14" s="1"/>
  <c r="R2869" i="14" s="1"/>
  <c r="R2870" i="14" s="1"/>
  <c r="R2871" i="14" s="1"/>
  <c r="R2872" i="14" s="1"/>
  <c r="R2873" i="14" s="1"/>
  <c r="R2874" i="14" s="1"/>
  <c r="R2875" i="14" s="1"/>
  <c r="R2876" i="14" s="1"/>
  <c r="R2877" i="14" s="1"/>
  <c r="R2878" i="14" s="1"/>
  <c r="R2879" i="14" s="1"/>
  <c r="R2880" i="14" s="1"/>
  <c r="R2881" i="14" s="1"/>
  <c r="R2882" i="14" s="1"/>
  <c r="R2883" i="14" s="1"/>
  <c r="R2884" i="14" s="1"/>
  <c r="R2885" i="14" s="1"/>
  <c r="R2886" i="14" s="1"/>
  <c r="R2887" i="14" s="1"/>
  <c r="R2888" i="14" s="1"/>
  <c r="R2889" i="14" s="1"/>
  <c r="R2890" i="14" s="1"/>
  <c r="R2891" i="14" s="1"/>
  <c r="R2892" i="14" s="1"/>
  <c r="R2893" i="14" s="1"/>
  <c r="R2894" i="14" s="1"/>
  <c r="R2895" i="14" s="1"/>
  <c r="R2896" i="14" s="1"/>
  <c r="R2897" i="14" s="1"/>
  <c r="R2898" i="14" s="1"/>
  <c r="R2899" i="14" s="1"/>
  <c r="R2900" i="14" s="1"/>
  <c r="R2901" i="14" s="1"/>
  <c r="R2902" i="14" s="1"/>
  <c r="R2903" i="14" s="1"/>
  <c r="R2904" i="14" s="1"/>
  <c r="R2905" i="14" s="1"/>
  <c r="R2906" i="14" s="1"/>
  <c r="R2907" i="14" s="1"/>
  <c r="R2908" i="14" s="1"/>
  <c r="R2909" i="14" s="1"/>
  <c r="R2910" i="14" s="1"/>
  <c r="R2911" i="14" s="1"/>
  <c r="R2912" i="14" s="1"/>
  <c r="R2913" i="14" s="1"/>
  <c r="R2914" i="14" s="1"/>
  <c r="R2915" i="14" s="1"/>
  <c r="R2916" i="14" s="1"/>
  <c r="R2917" i="14" s="1"/>
  <c r="R2918" i="14" s="1"/>
  <c r="R2919" i="14" s="1"/>
  <c r="R2920" i="14" s="1"/>
  <c r="R2921" i="14" s="1"/>
  <c r="R2922" i="14" s="1"/>
  <c r="R2923" i="14" s="1"/>
  <c r="R2924" i="14" s="1"/>
  <c r="R2925" i="14" s="1"/>
  <c r="R2926" i="14" s="1"/>
  <c r="R2927" i="14" s="1"/>
  <c r="R2928" i="14" s="1"/>
  <c r="R2929" i="14" s="1"/>
  <c r="R2930" i="14" s="1"/>
  <c r="R2931" i="14" s="1"/>
  <c r="R2932" i="14" s="1"/>
  <c r="R2933" i="14" s="1"/>
  <c r="R2934" i="14" s="1"/>
  <c r="R2935" i="14" s="1"/>
  <c r="R2936" i="14" s="1"/>
  <c r="R2937" i="14" s="1"/>
  <c r="R2938" i="14" s="1"/>
  <c r="R2939" i="14" s="1"/>
  <c r="R2940" i="14" s="1"/>
  <c r="R2941" i="14" s="1"/>
  <c r="R2942" i="14" s="1"/>
  <c r="R2943" i="14" s="1"/>
  <c r="R2944" i="14" s="1"/>
  <c r="R2945" i="14" s="1"/>
  <c r="R2946" i="14" s="1"/>
  <c r="R2947" i="14" s="1"/>
  <c r="R2948" i="14" s="1"/>
  <c r="R2949" i="14" s="1"/>
  <c r="R2950" i="14" s="1"/>
  <c r="R2951" i="14" s="1"/>
  <c r="R2952" i="14" s="1"/>
  <c r="R2953" i="14" s="1"/>
  <c r="R2954" i="14" s="1"/>
  <c r="R2955" i="14" s="1"/>
  <c r="R2956" i="14" s="1"/>
  <c r="R2957" i="14" s="1"/>
  <c r="R2958" i="14" s="1"/>
  <c r="R2959" i="14" s="1"/>
  <c r="R2960" i="14" s="1"/>
  <c r="R2961" i="14" s="1"/>
  <c r="R2962" i="14" s="1"/>
  <c r="R2963" i="14" s="1"/>
  <c r="R2964" i="14" s="1"/>
  <c r="R2965" i="14" s="1"/>
  <c r="R2966" i="14" s="1"/>
  <c r="R2967" i="14" s="1"/>
  <c r="R2968" i="14" s="1"/>
  <c r="R2969" i="14" s="1"/>
  <c r="R2970" i="14" s="1"/>
  <c r="R2971" i="14" s="1"/>
  <c r="R2972" i="14" s="1"/>
  <c r="R2973" i="14" s="1"/>
  <c r="R2974" i="14" s="1"/>
  <c r="R2975" i="14" s="1"/>
  <c r="R2976" i="14" s="1"/>
  <c r="R2977" i="14" s="1"/>
  <c r="R2978" i="14" s="1"/>
  <c r="R2979" i="14" s="1"/>
  <c r="R2980" i="14" s="1"/>
  <c r="R2981" i="14" s="1"/>
  <c r="R2982" i="14" s="1"/>
  <c r="R2983" i="14" s="1"/>
  <c r="R2984" i="14" s="1"/>
  <c r="R2985" i="14" s="1"/>
  <c r="R2986" i="14" s="1"/>
  <c r="R2987" i="14" s="1"/>
  <c r="R2988" i="14" s="1"/>
  <c r="R2989" i="14" s="1"/>
  <c r="R2990" i="14" s="1"/>
  <c r="R2991" i="14" s="1"/>
  <c r="R2992" i="14" s="1"/>
  <c r="R2993" i="14" s="1"/>
  <c r="R2994" i="14" s="1"/>
  <c r="R2995" i="14" s="1"/>
  <c r="R2996" i="14" s="1"/>
  <c r="R2997" i="14" s="1"/>
  <c r="R2998" i="14" s="1"/>
  <c r="R2999" i="14" s="1"/>
  <c r="R3000" i="14" s="1"/>
  <c r="R3001" i="14" s="1"/>
  <c r="R3002" i="14" s="1"/>
  <c r="R3003" i="14" s="1"/>
  <c r="R3004" i="14" s="1"/>
  <c r="R3005" i="14" s="1"/>
  <c r="R3006" i="14" s="1"/>
  <c r="R3007" i="14" s="1"/>
  <c r="R3008" i="14" s="1"/>
  <c r="R3009" i="14" s="1"/>
  <c r="R3010" i="14" s="1"/>
  <c r="R3011" i="14" s="1"/>
  <c r="R3012" i="14" s="1"/>
  <c r="R3013" i="14" s="1"/>
  <c r="R3014" i="14" s="1"/>
  <c r="R3015" i="14" s="1"/>
  <c r="R3016" i="14" s="1"/>
  <c r="R3017" i="14" s="1"/>
  <c r="R3018" i="14" s="1"/>
  <c r="R3019" i="14" s="1"/>
  <c r="R3020" i="14" s="1"/>
  <c r="R3021" i="14" s="1"/>
  <c r="R3022" i="14" s="1"/>
  <c r="R3023" i="14" s="1"/>
  <c r="R3024" i="14" s="1"/>
  <c r="R3025" i="14" s="1"/>
  <c r="R3026" i="14" s="1"/>
  <c r="R3027" i="14" s="1"/>
  <c r="R3028" i="14" s="1"/>
  <c r="R3029" i="14" s="1"/>
  <c r="R3030" i="14" s="1"/>
  <c r="R3031" i="14" s="1"/>
  <c r="R3032" i="14" s="1"/>
  <c r="R3033" i="14" s="1"/>
  <c r="R3034" i="14" s="1"/>
  <c r="R3035" i="14" s="1"/>
  <c r="R3036" i="14" s="1"/>
  <c r="R3037" i="14" s="1"/>
  <c r="R3038" i="14" s="1"/>
  <c r="R3039" i="14" s="1"/>
  <c r="R3040" i="14" s="1"/>
  <c r="R3041" i="14" s="1"/>
  <c r="R3042" i="14" s="1"/>
  <c r="R3043" i="14" s="1"/>
  <c r="R3044" i="14" s="1"/>
  <c r="R3045" i="14" s="1"/>
  <c r="R3046" i="14" s="1"/>
  <c r="R3047" i="14" s="1"/>
  <c r="R3048" i="14" s="1"/>
  <c r="R3049" i="14" s="1"/>
  <c r="R3050" i="14" s="1"/>
  <c r="R3051" i="14" s="1"/>
  <c r="R3052" i="14" s="1"/>
  <c r="R3053" i="14" s="1"/>
  <c r="R3054" i="14" s="1"/>
  <c r="R3055" i="14" s="1"/>
  <c r="R3056" i="14" s="1"/>
  <c r="R3057" i="14" s="1"/>
  <c r="R3058" i="14" s="1"/>
  <c r="R3059" i="14" s="1"/>
  <c r="R3060" i="14" s="1"/>
  <c r="R3061" i="14" s="1"/>
  <c r="R3062" i="14" s="1"/>
  <c r="R3063" i="14" s="1"/>
  <c r="R3064" i="14" s="1"/>
  <c r="R3065" i="14" s="1"/>
  <c r="R3066" i="14" s="1"/>
  <c r="R3067" i="14" s="1"/>
  <c r="R3068" i="14" s="1"/>
  <c r="R3069" i="14" s="1"/>
  <c r="R3070" i="14" s="1"/>
  <c r="R3071" i="14" s="1"/>
  <c r="R3072" i="14" s="1"/>
  <c r="R3073" i="14" s="1"/>
  <c r="R3074" i="14" s="1"/>
  <c r="R3075" i="14" s="1"/>
  <c r="R3076" i="14" s="1"/>
  <c r="R3077" i="14" s="1"/>
  <c r="R3078" i="14" s="1"/>
  <c r="R3079" i="14" s="1"/>
  <c r="R3080" i="14" s="1"/>
  <c r="R3081" i="14" s="1"/>
  <c r="R3082" i="14" s="1"/>
  <c r="R3083" i="14" s="1"/>
  <c r="R3084" i="14" s="1"/>
  <c r="R3085" i="14" s="1"/>
  <c r="R3086" i="14" s="1"/>
  <c r="R3087" i="14" s="1"/>
  <c r="R3088" i="14" s="1"/>
  <c r="R3089" i="14" s="1"/>
  <c r="R3090" i="14" s="1"/>
  <c r="R3091" i="14" s="1"/>
  <c r="R3092" i="14" s="1"/>
  <c r="R3093" i="14" s="1"/>
  <c r="R3094" i="14" s="1"/>
  <c r="R3095" i="14" s="1"/>
  <c r="R3096" i="14" s="1"/>
  <c r="R3097" i="14" s="1"/>
  <c r="R3098" i="14" s="1"/>
  <c r="R3099" i="14" s="1"/>
  <c r="R3100" i="14" s="1"/>
  <c r="R3101" i="14" s="1"/>
  <c r="R3102" i="14" s="1"/>
  <c r="R3103" i="14" s="1"/>
  <c r="R3104" i="14" s="1"/>
  <c r="R3105" i="14" s="1"/>
  <c r="R3106" i="14" s="1"/>
  <c r="R3107" i="14" s="1"/>
  <c r="R3108" i="14" s="1"/>
  <c r="R3109" i="14" s="1"/>
  <c r="R3110" i="14" s="1"/>
  <c r="R3111" i="14" s="1"/>
  <c r="R3112" i="14" s="1"/>
  <c r="R3113" i="14" s="1"/>
  <c r="R3114" i="14" s="1"/>
  <c r="R3115" i="14" s="1"/>
  <c r="R3116" i="14" s="1"/>
  <c r="R3117" i="14" s="1"/>
  <c r="R3118" i="14" s="1"/>
  <c r="R3119" i="14" s="1"/>
  <c r="R3120" i="14" s="1"/>
  <c r="R3121" i="14" s="1"/>
  <c r="R3122" i="14" s="1"/>
  <c r="R3123" i="14" s="1"/>
  <c r="R3124" i="14" s="1"/>
  <c r="R3125" i="14" s="1"/>
  <c r="R3126" i="14" s="1"/>
  <c r="R3127" i="14" s="1"/>
  <c r="R3128" i="14" s="1"/>
  <c r="R3129" i="14" s="1"/>
  <c r="R3130" i="14" s="1"/>
  <c r="R3131" i="14" s="1"/>
  <c r="R3132" i="14" s="1"/>
  <c r="R3133" i="14" s="1"/>
  <c r="R3134" i="14" s="1"/>
  <c r="R3135" i="14" s="1"/>
  <c r="R3136" i="14" s="1"/>
  <c r="R3137" i="14" s="1"/>
  <c r="R3138" i="14" s="1"/>
  <c r="R3139" i="14" s="1"/>
  <c r="R3140" i="14" s="1"/>
  <c r="R3141" i="14" s="1"/>
  <c r="R3142" i="14" s="1"/>
  <c r="R3143" i="14" s="1"/>
  <c r="R3144" i="14" s="1"/>
  <c r="R3145" i="14" s="1"/>
  <c r="R3146" i="14" s="1"/>
  <c r="R3147" i="14" s="1"/>
  <c r="R3148" i="14" s="1"/>
  <c r="R3149" i="14" s="1"/>
  <c r="R3150" i="14" s="1"/>
  <c r="R3151" i="14" s="1"/>
  <c r="R3152" i="14" s="1"/>
  <c r="R3153" i="14" s="1"/>
  <c r="R3154" i="14" s="1"/>
  <c r="R3155" i="14" s="1"/>
  <c r="R3156" i="14" s="1"/>
  <c r="R3157" i="14" s="1"/>
  <c r="R3158" i="14" s="1"/>
  <c r="R3159" i="14" s="1"/>
  <c r="R3160" i="14" s="1"/>
  <c r="R3161" i="14" s="1"/>
  <c r="R3162" i="14" s="1"/>
  <c r="R3163" i="14" s="1"/>
  <c r="R3164" i="14" s="1"/>
  <c r="R3165" i="14" s="1"/>
  <c r="R3166" i="14" s="1"/>
  <c r="R3167" i="14" s="1"/>
  <c r="R3168" i="14" s="1"/>
  <c r="R3169" i="14" s="1"/>
  <c r="R3170" i="14" s="1"/>
  <c r="R3171" i="14" s="1"/>
  <c r="R3172" i="14" s="1"/>
  <c r="R3173" i="14" s="1"/>
  <c r="R3174" i="14" s="1"/>
  <c r="R3175" i="14" s="1"/>
  <c r="R3176" i="14" s="1"/>
  <c r="R3177" i="14" s="1"/>
  <c r="R3178" i="14" s="1"/>
  <c r="R3179" i="14" s="1"/>
  <c r="R3180" i="14" s="1"/>
  <c r="R3181" i="14" s="1"/>
  <c r="R3182" i="14" s="1"/>
  <c r="R3183" i="14" s="1"/>
  <c r="R3184" i="14" s="1"/>
  <c r="R3185" i="14" s="1"/>
  <c r="R3186" i="14" s="1"/>
  <c r="R3187" i="14" s="1"/>
  <c r="R3188" i="14" s="1"/>
  <c r="R3189" i="14" s="1"/>
  <c r="R3190" i="14" s="1"/>
  <c r="R3191" i="14" s="1"/>
  <c r="R3192" i="14" s="1"/>
  <c r="R3193" i="14" s="1"/>
  <c r="R3194" i="14" s="1"/>
  <c r="R3195" i="14" s="1"/>
  <c r="R3196" i="14" s="1"/>
  <c r="R3197" i="14" s="1"/>
  <c r="R3198" i="14" s="1"/>
  <c r="R3199" i="14" s="1"/>
  <c r="R3200" i="14" s="1"/>
  <c r="R3201" i="14" s="1"/>
  <c r="R3202" i="14" s="1"/>
  <c r="R3203" i="14" s="1"/>
  <c r="R3204" i="14" s="1"/>
  <c r="R3205" i="14" s="1"/>
  <c r="R3206" i="14" s="1"/>
  <c r="R3207" i="14" s="1"/>
  <c r="R3208" i="14" s="1"/>
  <c r="R3209" i="14" s="1"/>
  <c r="R3210" i="14" s="1"/>
  <c r="R3211" i="14" s="1"/>
  <c r="R3212" i="14" s="1"/>
  <c r="R3213" i="14" s="1"/>
  <c r="R3214" i="14" s="1"/>
  <c r="R3215" i="14" s="1"/>
  <c r="R3216" i="14" s="1"/>
  <c r="R3217" i="14" s="1"/>
  <c r="R3218" i="14" s="1"/>
  <c r="R3219" i="14" s="1"/>
  <c r="R3220" i="14" s="1"/>
  <c r="R3221" i="14" s="1"/>
  <c r="R3222" i="14" s="1"/>
  <c r="R3223" i="14" s="1"/>
  <c r="R3224" i="14" s="1"/>
  <c r="R3225" i="14" s="1"/>
  <c r="R3226" i="14" s="1"/>
  <c r="R3227" i="14" s="1"/>
  <c r="R3228" i="14" s="1"/>
  <c r="R3229" i="14" s="1"/>
  <c r="R3230" i="14" s="1"/>
  <c r="R3231" i="14" s="1"/>
  <c r="R3232" i="14" s="1"/>
  <c r="R3233" i="14" s="1"/>
  <c r="R3234" i="14" s="1"/>
  <c r="R3235" i="14" s="1"/>
  <c r="R3236" i="14" s="1"/>
  <c r="R3237" i="14" s="1"/>
  <c r="R3238" i="14" s="1"/>
  <c r="R3239" i="14" s="1"/>
  <c r="R3240" i="14" s="1"/>
  <c r="R3241" i="14" s="1"/>
  <c r="R3242" i="14" s="1"/>
  <c r="R3243" i="14" s="1"/>
  <c r="R3244" i="14" s="1"/>
  <c r="R3245" i="14" s="1"/>
  <c r="R3246" i="14" s="1"/>
  <c r="R3247" i="14" s="1"/>
  <c r="R3248" i="14" s="1"/>
  <c r="R3249" i="14" s="1"/>
  <c r="R3250" i="14" s="1"/>
  <c r="R3251" i="14" s="1"/>
  <c r="R3252" i="14" s="1"/>
  <c r="R3253" i="14" s="1"/>
  <c r="R3254" i="14" s="1"/>
  <c r="R3255" i="14" s="1"/>
  <c r="R3256" i="14" s="1"/>
  <c r="R3257" i="14" s="1"/>
  <c r="R3258" i="14" s="1"/>
  <c r="R3259" i="14" s="1"/>
  <c r="R3260" i="14" s="1"/>
  <c r="R3261" i="14" s="1"/>
  <c r="R3262" i="14" s="1"/>
  <c r="R3263" i="14" s="1"/>
  <c r="R3264" i="14" s="1"/>
  <c r="R3265" i="14" s="1"/>
  <c r="R3266" i="14" s="1"/>
  <c r="R3267" i="14" s="1"/>
  <c r="R3268" i="14" s="1"/>
  <c r="R3269" i="14" s="1"/>
  <c r="R3270" i="14" s="1"/>
  <c r="R3271" i="14" s="1"/>
  <c r="R3272" i="14" s="1"/>
  <c r="R3273" i="14" s="1"/>
  <c r="R3274" i="14" s="1"/>
  <c r="R3275" i="14" s="1"/>
  <c r="R3276" i="14" s="1"/>
  <c r="R3277" i="14" s="1"/>
  <c r="R3278" i="14" s="1"/>
  <c r="R3279" i="14" s="1"/>
  <c r="R3280" i="14" s="1"/>
  <c r="R3281" i="14" s="1"/>
  <c r="R3282" i="14" s="1"/>
  <c r="R3283" i="14" s="1"/>
  <c r="R3284" i="14" s="1"/>
  <c r="R3285" i="14" s="1"/>
  <c r="R3286" i="14" s="1"/>
  <c r="R3287" i="14" s="1"/>
  <c r="R3288" i="14" s="1"/>
  <c r="R3289" i="14" s="1"/>
  <c r="R3290" i="14" s="1"/>
  <c r="R3291" i="14" s="1"/>
  <c r="R3292" i="14" s="1"/>
  <c r="R3293" i="14" s="1"/>
  <c r="R3294" i="14" s="1"/>
  <c r="R3295" i="14" s="1"/>
  <c r="R3296" i="14" s="1"/>
  <c r="R3297" i="14" s="1"/>
  <c r="R3298" i="14" s="1"/>
  <c r="R3299" i="14" s="1"/>
  <c r="R3300" i="14" s="1"/>
  <c r="R3301" i="14" s="1"/>
  <c r="R3302" i="14" s="1"/>
  <c r="R3303" i="14" s="1"/>
  <c r="R3304" i="14" s="1"/>
  <c r="R3305" i="14" s="1"/>
  <c r="R3306" i="14" s="1"/>
  <c r="R3307" i="14" s="1"/>
  <c r="R3308" i="14" s="1"/>
  <c r="R3309" i="14" s="1"/>
  <c r="R3310" i="14" s="1"/>
  <c r="R3311" i="14" s="1"/>
  <c r="R3312" i="14" s="1"/>
  <c r="R3313" i="14" s="1"/>
  <c r="R3314" i="14" s="1"/>
  <c r="R3315" i="14" s="1"/>
  <c r="R3316" i="14" s="1"/>
  <c r="R3317" i="14" s="1"/>
  <c r="R3318" i="14" s="1"/>
  <c r="R3319" i="14" s="1"/>
  <c r="R3320" i="14" s="1"/>
  <c r="R3321" i="14" s="1"/>
  <c r="R3322" i="14" s="1"/>
  <c r="R3323" i="14" s="1"/>
  <c r="R3324" i="14" s="1"/>
  <c r="R3325" i="14" s="1"/>
  <c r="R3326" i="14" s="1"/>
  <c r="R3327" i="14" s="1"/>
  <c r="R3328" i="14" s="1"/>
  <c r="R3329" i="14" s="1"/>
  <c r="R3330" i="14" s="1"/>
  <c r="R3331" i="14" s="1"/>
  <c r="R3332" i="14" s="1"/>
  <c r="R3333" i="14" s="1"/>
  <c r="R3334" i="14" s="1"/>
  <c r="R3335" i="14" s="1"/>
  <c r="R3336" i="14" s="1"/>
  <c r="R3337" i="14" s="1"/>
  <c r="R3338" i="14" s="1"/>
  <c r="R3339" i="14" s="1"/>
  <c r="R3340" i="14" s="1"/>
  <c r="R3341" i="14" s="1"/>
  <c r="R3342" i="14" s="1"/>
  <c r="R3343" i="14" s="1"/>
  <c r="R3344" i="14" s="1"/>
  <c r="R3345" i="14" s="1"/>
  <c r="R3346" i="14" s="1"/>
  <c r="R3347" i="14" s="1"/>
  <c r="R3348" i="14" s="1"/>
  <c r="R3349" i="14" s="1"/>
  <c r="R3350" i="14" s="1"/>
  <c r="R3351" i="14" s="1"/>
  <c r="R3352" i="14" s="1"/>
  <c r="R3353" i="14" s="1"/>
  <c r="R3354" i="14" s="1"/>
  <c r="R3355" i="14" s="1"/>
  <c r="R3356" i="14" s="1"/>
  <c r="R3357" i="14" s="1"/>
  <c r="R3358" i="14" s="1"/>
  <c r="R3359" i="14" s="1"/>
  <c r="R3360" i="14" s="1"/>
  <c r="R3361" i="14" s="1"/>
  <c r="R3362" i="14" s="1"/>
  <c r="R3363" i="14" s="1"/>
  <c r="R3364" i="14" s="1"/>
  <c r="R3365" i="14" s="1"/>
  <c r="R3366" i="14" s="1"/>
  <c r="R3367" i="14" s="1"/>
  <c r="R3368" i="14" s="1"/>
  <c r="R3369" i="14" s="1"/>
  <c r="R3370" i="14" s="1"/>
  <c r="R3371" i="14" s="1"/>
  <c r="R3372" i="14" s="1"/>
  <c r="R3373" i="14" s="1"/>
  <c r="R3374" i="14" s="1"/>
  <c r="R3375" i="14" s="1"/>
  <c r="R3376" i="14" s="1"/>
  <c r="R3377" i="14" s="1"/>
  <c r="R3378" i="14" s="1"/>
  <c r="R3379" i="14" s="1"/>
  <c r="R3380" i="14" s="1"/>
  <c r="R3381" i="14" s="1"/>
  <c r="R3382" i="14" s="1"/>
  <c r="R3383" i="14" s="1"/>
  <c r="R3384" i="14" s="1"/>
  <c r="R3385" i="14" s="1"/>
  <c r="R3386" i="14" s="1"/>
  <c r="R3387" i="14" s="1"/>
  <c r="R3388" i="14" s="1"/>
  <c r="R3389" i="14" s="1"/>
  <c r="R3390" i="14" s="1"/>
  <c r="R3391" i="14" s="1"/>
  <c r="R3392" i="14" s="1"/>
  <c r="R3393" i="14" s="1"/>
  <c r="R3394" i="14" s="1"/>
  <c r="R3395" i="14" s="1"/>
  <c r="R3396" i="14" s="1"/>
  <c r="R3397" i="14" s="1"/>
  <c r="R3398" i="14" s="1"/>
  <c r="R3399" i="14" s="1"/>
  <c r="R3400" i="14" s="1"/>
  <c r="R3401" i="14" s="1"/>
  <c r="R3402" i="14" s="1"/>
  <c r="R3403" i="14" s="1"/>
  <c r="R3404" i="14" s="1"/>
  <c r="R3405" i="14" s="1"/>
  <c r="R3406" i="14" s="1"/>
  <c r="R3407" i="14" s="1"/>
  <c r="R3408" i="14" s="1"/>
  <c r="R3409" i="14" s="1"/>
  <c r="R3410" i="14" s="1"/>
  <c r="R3411" i="14" s="1"/>
  <c r="R3412" i="14" s="1"/>
  <c r="R3413" i="14" s="1"/>
  <c r="R3414" i="14" s="1"/>
  <c r="R3415" i="14" s="1"/>
  <c r="R3416" i="14" s="1"/>
  <c r="R3417" i="14" s="1"/>
  <c r="R3418" i="14" s="1"/>
  <c r="R3419" i="14" s="1"/>
  <c r="R3420" i="14" s="1"/>
  <c r="R3421" i="14" s="1"/>
  <c r="R3422" i="14" s="1"/>
  <c r="R3423" i="14" s="1"/>
  <c r="R3424" i="14" s="1"/>
  <c r="R3425" i="14" s="1"/>
  <c r="R3426" i="14" s="1"/>
  <c r="R3427" i="14" s="1"/>
  <c r="R3428" i="14" s="1"/>
  <c r="R3429" i="14" s="1"/>
  <c r="R3430" i="14" s="1"/>
  <c r="R3431" i="14" s="1"/>
  <c r="R3432" i="14" s="1"/>
  <c r="R3433" i="14" s="1"/>
  <c r="R3434" i="14" s="1"/>
  <c r="R3435" i="14" s="1"/>
  <c r="R3436" i="14" s="1"/>
  <c r="R3437" i="14" s="1"/>
  <c r="R3438" i="14" s="1"/>
  <c r="R3439" i="14" s="1"/>
  <c r="R3440" i="14" s="1"/>
  <c r="R3441" i="14" s="1"/>
  <c r="R3442" i="14" s="1"/>
  <c r="R3443" i="14" s="1"/>
  <c r="R3444" i="14" s="1"/>
  <c r="R3445" i="14" s="1"/>
  <c r="R3446" i="14" s="1"/>
  <c r="R3447" i="14" s="1"/>
  <c r="R3448" i="14" s="1"/>
  <c r="R3449" i="14" s="1"/>
  <c r="R3450" i="14" s="1"/>
  <c r="R3451" i="14" s="1"/>
  <c r="R3452" i="14" s="1"/>
  <c r="R3453" i="14" s="1"/>
  <c r="R3454" i="14" s="1"/>
  <c r="R3455" i="14" s="1"/>
  <c r="R3456" i="14" s="1"/>
  <c r="R3457" i="14" s="1"/>
  <c r="R3458" i="14" s="1"/>
  <c r="R3459" i="14" s="1"/>
  <c r="R3460" i="14" s="1"/>
  <c r="R3461" i="14" s="1"/>
  <c r="R3462" i="14" s="1"/>
  <c r="R3463" i="14" s="1"/>
  <c r="R3464" i="14" s="1"/>
  <c r="R3465" i="14" s="1"/>
  <c r="R3466" i="14" s="1"/>
  <c r="R3467" i="14" s="1"/>
  <c r="R3468" i="14" s="1"/>
  <c r="R3469" i="14" s="1"/>
  <c r="R3470" i="14" s="1"/>
  <c r="R3471" i="14" s="1"/>
  <c r="R3472" i="14" s="1"/>
  <c r="R3473" i="14" s="1"/>
  <c r="R3474" i="14" s="1"/>
  <c r="R3475" i="14" s="1"/>
  <c r="R3476" i="14" s="1"/>
  <c r="R3477" i="14" s="1"/>
  <c r="R3478" i="14" s="1"/>
  <c r="R3479" i="14" s="1"/>
  <c r="R3480" i="14" s="1"/>
  <c r="R3481" i="14" s="1"/>
  <c r="R3482" i="14" s="1"/>
  <c r="R3483" i="14" s="1"/>
  <c r="R3484" i="14" s="1"/>
  <c r="R3485" i="14" s="1"/>
  <c r="R3486" i="14" s="1"/>
  <c r="R3487" i="14" s="1"/>
  <c r="R3488" i="14" s="1"/>
  <c r="R3489" i="14" s="1"/>
  <c r="R3490" i="14" s="1"/>
  <c r="R3491" i="14" s="1"/>
  <c r="R3492" i="14" s="1"/>
  <c r="R3493" i="14" s="1"/>
  <c r="R3494" i="14" s="1"/>
  <c r="R3495" i="14" s="1"/>
  <c r="R3496" i="14" s="1"/>
  <c r="R3497" i="14" s="1"/>
  <c r="R3498" i="14" s="1"/>
  <c r="R3499" i="14" s="1"/>
  <c r="R3500" i="14" s="1"/>
  <c r="R3501" i="14" s="1"/>
  <c r="R3502" i="14" s="1"/>
  <c r="R3503" i="14" s="1"/>
  <c r="R3504" i="14" s="1"/>
  <c r="R3505" i="14" s="1"/>
  <c r="R3506" i="14" s="1"/>
  <c r="R3507" i="14" s="1"/>
  <c r="R3508" i="14" s="1"/>
  <c r="AK1216" i="5"/>
  <c r="AK1178" i="9"/>
  <c r="AK1217" i="5"/>
  <c r="AK1218" i="5"/>
  <c r="AK1179" i="9"/>
  <c r="AK1180" i="9"/>
  <c r="AK1219" i="5"/>
  <c r="AK1181" i="9"/>
  <c r="AK1220" i="5"/>
  <c r="AK1221" i="5"/>
  <c r="AK1182" i="9"/>
  <c r="AK1222" i="5"/>
  <c r="AK1183" i="9"/>
  <c r="AK1223" i="5"/>
  <c r="AK1184" i="9"/>
  <c r="AK1224" i="5"/>
  <c r="AK1185" i="9"/>
  <c r="AK1225" i="5"/>
  <c r="AK1186" i="9"/>
  <c r="AK1226" i="5"/>
  <c r="AK1187" i="9"/>
  <c r="AK1227" i="5"/>
  <c r="AK1188" i="9"/>
  <c r="AK1228" i="5"/>
  <c r="AK1189" i="9"/>
  <c r="AK1229" i="5"/>
  <c r="AK1190" i="9"/>
  <c r="AK1230" i="5"/>
  <c r="AK1191" i="9"/>
  <c r="AK1231" i="5"/>
  <c r="AK1192" i="9"/>
  <c r="AK1232" i="5"/>
  <c r="AK1193" i="9"/>
  <c r="AK1233" i="5"/>
  <c r="AK1194" i="9"/>
  <c r="AK1195" i="9"/>
  <c r="AK1234" i="5"/>
  <c r="AK1196" i="9"/>
  <c r="AK1235" i="5"/>
  <c r="AK1197" i="9"/>
  <c r="AK1236" i="5"/>
  <c r="AK1237" i="5"/>
  <c r="AK1198" i="9"/>
  <c r="AK1199" i="9"/>
  <c r="AK1238" i="5"/>
  <c r="AK1239" i="5"/>
  <c r="AK1200" i="9"/>
  <c r="AK1240" i="5"/>
  <c r="AK1201" i="9"/>
  <c r="AK1202" i="9"/>
  <c r="AK1241" i="5"/>
  <c r="AK1203" i="9"/>
  <c r="AK1242" i="5"/>
  <c r="AK1204" i="9"/>
  <c r="AK1243" i="5"/>
  <c r="AK1205" i="9"/>
  <c r="AK1244" i="5"/>
  <c r="AK1206" i="9"/>
  <c r="AK1245" i="5"/>
  <c r="AK1207" i="9"/>
  <c r="AK1246" i="5"/>
  <c r="AK1208" i="9"/>
  <c r="AK1247" i="5"/>
  <c r="AK1209" i="9"/>
  <c r="AK1248" i="5"/>
  <c r="AK1210" i="9"/>
  <c r="AK1249" i="5"/>
  <c r="AK1211" i="9"/>
  <c r="AK1250" i="5"/>
  <c r="AK1251" i="5"/>
  <c r="AK1212" i="9"/>
  <c r="AK1252" i="5"/>
  <c r="AK1213" i="9"/>
  <c r="AK1253" i="5"/>
  <c r="AK1214" i="9"/>
  <c r="AK1254" i="5"/>
  <c r="AK1215" i="9"/>
  <c r="AK1255" i="5"/>
  <c r="AK1216" i="9"/>
  <c r="AK1256" i="5"/>
  <c r="AK1217" i="9"/>
  <c r="AK1257" i="5"/>
  <c r="AK1218" i="9"/>
  <c r="AK1258" i="5"/>
  <c r="AK1219" i="9"/>
  <c r="AK1259" i="5"/>
  <c r="AK1220" i="9"/>
  <c r="AK1260" i="5"/>
  <c r="AK1221" i="9"/>
  <c r="AK1261" i="5"/>
  <c r="AK1222" i="9"/>
  <c r="AK1262" i="5"/>
  <c r="AK1223" i="9"/>
  <c r="AK1263" i="5"/>
  <c r="AK1224" i="9"/>
  <c r="AK1264" i="5"/>
  <c r="AK1225" i="9"/>
  <c r="AK1265" i="5"/>
  <c r="AK1226" i="9"/>
  <c r="AK1266" i="5"/>
  <c r="AK1227" i="9"/>
  <c r="AK1267" i="5"/>
  <c r="AK1228" i="9"/>
  <c r="AK1268" i="5"/>
  <c r="AK1229" i="9"/>
  <c r="AK1269" i="5"/>
  <c r="AK1230" i="9"/>
  <c r="AK1270" i="5"/>
  <c r="AK1231" i="9"/>
  <c r="AK1271" i="5"/>
  <c r="AK1232" i="9"/>
  <c r="AK1272" i="5"/>
  <c r="AK1233" i="9"/>
  <c r="AK1273" i="5"/>
  <c r="AK1234" i="9"/>
  <c r="AK1274" i="5"/>
  <c r="AK1235" i="9"/>
  <c r="AK1275" i="5"/>
  <c r="AK1236" i="9"/>
  <c r="AK1276" i="5"/>
  <c r="AK1237" i="9"/>
  <c r="AK1277" i="5"/>
  <c r="AK1238" i="9"/>
  <c r="AK1278" i="5"/>
  <c r="AK1239" i="9"/>
  <c r="AK1240" i="9"/>
  <c r="AK1279" i="5"/>
  <c r="AK1241" i="9"/>
  <c r="AK1280" i="5"/>
  <c r="AK1242" i="9"/>
  <c r="AK1281" i="5"/>
  <c r="AK1282" i="5"/>
  <c r="AK1243" i="9"/>
  <c r="AK1283" i="5"/>
  <c r="AK1244" i="9"/>
  <c r="AK1245" i="9"/>
  <c r="AK1284" i="5"/>
  <c r="AK1246" i="9"/>
  <c r="AK1285" i="5"/>
  <c r="AK1286" i="5"/>
  <c r="AK1247" i="9"/>
  <c r="AK1287" i="5"/>
  <c r="AK1248" i="9"/>
  <c r="AK1288" i="5"/>
  <c r="AK1249" i="9"/>
  <c r="AK1250" i="9"/>
  <c r="AK1289" i="5"/>
  <c r="AK1290" i="5"/>
  <c r="AK1251" i="9"/>
  <c r="AK1291" i="5"/>
  <c r="AK1252" i="9"/>
  <c r="AK1292" i="5"/>
  <c r="AK1253" i="9"/>
  <c r="AK1293" i="5"/>
  <c r="AK1254" i="9"/>
  <c r="AK1294" i="5"/>
  <c r="AK1255" i="9"/>
  <c r="AK1295" i="5"/>
  <c r="AK1256" i="9"/>
  <c r="AK1296" i="5"/>
  <c r="AK1257" i="9"/>
  <c r="AK1297" i="5"/>
  <c r="AK1258" i="9"/>
  <c r="AK1259" i="9"/>
  <c r="AK1298" i="5"/>
  <c r="AK1260" i="9"/>
  <c r="AK1299" i="5"/>
  <c r="AK1261" i="9"/>
  <c r="AK1300" i="5"/>
  <c r="AK1262" i="9"/>
  <c r="AK1301" i="5"/>
  <c r="AK1263" i="9"/>
  <c r="AK1302" i="5"/>
  <c r="AK1264" i="9"/>
  <c r="AK1303" i="5"/>
  <c r="AK1265" i="9"/>
  <c r="AK1304" i="5"/>
  <c r="AK1266" i="9"/>
  <c r="AK1305" i="5"/>
  <c r="AK1267" i="9"/>
  <c r="AK1306" i="5"/>
  <c r="AK1268" i="9"/>
  <c r="AK1307" i="5"/>
  <c r="AK1269" i="9"/>
  <c r="AK1308" i="5"/>
  <c r="AK1270" i="9"/>
  <c r="AK1309" i="5"/>
  <c r="AK1271" i="9"/>
  <c r="AK1310" i="5"/>
  <c r="AK1272" i="9"/>
  <c r="AK1311" i="5"/>
  <c r="AK1273" i="9"/>
  <c r="AK1312" i="5"/>
  <c r="AK1274" i="9"/>
  <c r="AK1313" i="5"/>
  <c r="AK1275" i="9"/>
  <c r="AK1314" i="5"/>
  <c r="AK1315" i="5"/>
  <c r="AK1276" i="9"/>
  <c r="AK1277" i="9"/>
  <c r="AK1316" i="5"/>
  <c r="AK1278" i="9"/>
  <c r="AK1317" i="5"/>
  <c r="AK1279" i="9"/>
  <c r="AK1318" i="5"/>
  <c r="AK1319" i="5"/>
  <c r="AK1280" i="9"/>
  <c r="AK1320" i="5"/>
  <c r="AK1281" i="9"/>
  <c r="AK1321" i="5"/>
  <c r="AK1282" i="9"/>
  <c r="AK1283" i="9"/>
  <c r="AK1322" i="5"/>
  <c r="AK1284" i="9"/>
  <c r="AK1323" i="5"/>
  <c r="AK1285" i="9"/>
  <c r="AK1324" i="5"/>
  <c r="AK1286" i="9"/>
  <c r="AK1325" i="5"/>
  <c r="AK1326" i="5"/>
  <c r="AK1287" i="9"/>
  <c r="AK1327" i="5"/>
  <c r="AK1288" i="9"/>
  <c r="AK1328" i="5"/>
  <c r="AK1289" i="9"/>
  <c r="AK1290" i="9"/>
  <c r="AK1329" i="5"/>
  <c r="AK1330" i="5"/>
  <c r="AK1291" i="9"/>
  <c r="AK1292" i="9"/>
  <c r="AK1331" i="5"/>
  <c r="AK1293" i="9"/>
  <c r="AK1332" i="5"/>
  <c r="AK1294" i="9"/>
  <c r="AK1333" i="5"/>
  <c r="AK1295" i="9"/>
  <c r="AK1334" i="5"/>
  <c r="AK1296" i="9"/>
  <c r="AK1335" i="5"/>
  <c r="AK1336" i="5"/>
  <c r="AK1297" i="9"/>
  <c r="AK1337" i="5"/>
  <c r="AK1298" i="9"/>
  <c r="AK1299" i="9"/>
  <c r="AK1338" i="5"/>
  <c r="AK1300" i="9"/>
  <c r="AK1339" i="5"/>
  <c r="AK1301" i="9"/>
  <c r="AK1340" i="5"/>
  <c r="AK1341" i="5"/>
  <c r="AK1302" i="9"/>
  <c r="AK1303" i="9"/>
  <c r="AK1342" i="5"/>
  <c r="AK1304" i="9"/>
  <c r="AK1343" i="5"/>
  <c r="AK1344" i="5"/>
  <c r="AK1305" i="9"/>
  <c r="AK1345" i="5"/>
  <c r="AK1306" i="9"/>
  <c r="AK1346" i="5"/>
  <c r="AK1307" i="9"/>
  <c r="AK1308" i="9"/>
  <c r="AK1347" i="5"/>
  <c r="AK1309" i="9"/>
  <c r="AK1348" i="5"/>
  <c r="AK1310" i="9"/>
  <c r="AK1349" i="5"/>
  <c r="AK1350" i="5"/>
  <c r="AK1311" i="9"/>
  <c r="AK1312" i="9"/>
  <c r="AK1351" i="5"/>
  <c r="AK1313" i="9"/>
  <c r="AK1352" i="5"/>
  <c r="AK1314" i="9"/>
  <c r="AK1353" i="5"/>
  <c r="AK1315" i="9"/>
  <c r="AK1354" i="5"/>
  <c r="AK1355" i="5"/>
  <c r="AK1316" i="9"/>
  <c r="AK1317" i="9"/>
  <c r="AK1356" i="5"/>
  <c r="AK1318" i="9"/>
  <c r="AK1357" i="5"/>
  <c r="AK1358" i="5"/>
  <c r="AK1319" i="9"/>
  <c r="AK1359" i="5"/>
  <c r="AK1320" i="9"/>
  <c r="AK1360" i="5"/>
  <c r="AK1321" i="9"/>
  <c r="AK1322" i="9"/>
  <c r="AK1361" i="5"/>
  <c r="AK1323" i="9"/>
  <c r="AK1362" i="5"/>
  <c r="AK1324" i="9"/>
  <c r="AK1363" i="5"/>
  <c r="AK1325" i="9"/>
  <c r="AK1364" i="5"/>
  <c r="AK1365" i="5"/>
  <c r="AK1326" i="9"/>
  <c r="AK1366" i="5"/>
  <c r="AK1327" i="9"/>
  <c r="AK1367" i="5"/>
  <c r="AK1328" i="9"/>
  <c r="AK1368" i="5"/>
  <c r="AK1329" i="9"/>
  <c r="AK1369" i="5"/>
  <c r="AK1330" i="9"/>
  <c r="AK1370" i="5"/>
  <c r="AK1331" i="9"/>
  <c r="AK1371" i="5"/>
  <c r="AK1332" i="9"/>
  <c r="AK1372" i="5"/>
  <c r="AK1333" i="9"/>
  <c r="AK1373" i="5"/>
  <c r="AK1334" i="9"/>
  <c r="AK1374" i="5"/>
  <c r="AK1335" i="9"/>
  <c r="AK1375" i="5"/>
  <c r="AK1336" i="9"/>
  <c r="AK1376" i="5"/>
  <c r="AK1337" i="9"/>
  <c r="AK1377" i="5"/>
  <c r="AK1338" i="9"/>
  <c r="AK1378" i="5"/>
  <c r="AK1339" i="9"/>
  <c r="AK1379" i="5"/>
  <c r="AK1340" i="9"/>
  <c r="AK1380" i="5"/>
  <c r="AK1341" i="9"/>
  <c r="AK1381" i="5"/>
  <c r="AK1342" i="9"/>
  <c r="AK1382" i="5"/>
  <c r="AK1343" i="9"/>
  <c r="AK1383" i="5"/>
  <c r="AK1344" i="9"/>
  <c r="AK1384" i="5"/>
  <c r="AK1345" i="9"/>
  <c r="AK1385" i="5"/>
  <c r="AK1346" i="9"/>
  <c r="AK1386" i="5"/>
  <c r="AK1347" i="9"/>
  <c r="AK1387" i="5"/>
  <c r="AK1348" i="9"/>
  <c r="AK1388" i="5"/>
  <c r="AK1349" i="9"/>
  <c r="AK1389" i="5"/>
  <c r="AK1350" i="9"/>
  <c r="AK1351" i="9"/>
  <c r="AK1390" i="5"/>
  <c r="AK1352" i="9"/>
  <c r="AK1391" i="5"/>
  <c r="AK1353" i="9"/>
  <c r="AK1392" i="5"/>
  <c r="AK1354" i="9"/>
  <c r="AK1393" i="5"/>
  <c r="AK1355" i="9"/>
  <c r="AK1394" i="5"/>
  <c r="AK1356" i="9"/>
  <c r="AK1395" i="5"/>
  <c r="AK1357" i="9"/>
  <c r="AK1396" i="5"/>
  <c r="AK1358" i="9"/>
  <c r="AK1397" i="5"/>
  <c r="AK1359" i="9"/>
  <c r="AK1398" i="5"/>
  <c r="AK1360" i="9"/>
  <c r="AK1399" i="5"/>
  <c r="AK1361" i="9"/>
  <c r="AK1400" i="5"/>
  <c r="AK1362" i="9"/>
  <c r="AK1401" i="5"/>
  <c r="AK1363" i="9"/>
  <c r="AK1402" i="5"/>
  <c r="AK1364" i="9"/>
  <c r="AK1403" i="5"/>
  <c r="AK1365" i="9"/>
  <c r="AK1404" i="5"/>
  <c r="AK1366" i="9"/>
  <c r="AK1405" i="5"/>
  <c r="AK1367" i="9"/>
  <c r="AK1406" i="5"/>
  <c r="AK1368" i="9"/>
  <c r="AK1407" i="5"/>
  <c r="AK1369" i="9"/>
  <c r="AK1408" i="5"/>
  <c r="AK1370" i="9"/>
  <c r="AK1409" i="5"/>
  <c r="AK1371" i="9"/>
  <c r="AK1410" i="5"/>
  <c r="AK1372" i="9"/>
  <c r="AK1411" i="5"/>
  <c r="AK1373" i="9"/>
  <c r="AK1412" i="5"/>
  <c r="AK1374" i="9"/>
  <c r="AK1413" i="5"/>
  <c r="AK1375" i="9"/>
  <c r="AK1414" i="5"/>
  <c r="AK1376" i="9"/>
  <c r="AK1415" i="5"/>
  <c r="AK1377" i="9"/>
  <c r="AK1416" i="5"/>
  <c r="AK1417" i="5"/>
  <c r="AK1378" i="9"/>
  <c r="AK1379" i="9"/>
  <c r="AK1418" i="5"/>
  <c r="AK1419" i="5"/>
  <c r="AK1380" i="9"/>
  <c r="AK1420" i="5"/>
  <c r="AK1381" i="9"/>
  <c r="AK1421" i="5"/>
  <c r="AK1382" i="9"/>
  <c r="AK1422" i="5"/>
  <c r="AK1383" i="9"/>
  <c r="AK1423" i="5"/>
  <c r="AK1384" i="9"/>
  <c r="AK1424" i="5"/>
  <c r="AK1385" i="9"/>
  <c r="AK1425" i="5"/>
  <c r="AK1386" i="9"/>
  <c r="AK1426" i="5"/>
  <c r="AK1387" i="9"/>
  <c r="AK1388" i="9"/>
  <c r="AK1427" i="5"/>
  <c r="AK1389" i="9"/>
  <c r="AK1428" i="5"/>
  <c r="AK1390" i="9"/>
  <c r="AK1429" i="5"/>
  <c r="AK1391" i="9"/>
  <c r="AK1430" i="5"/>
  <c r="AK1392" i="9"/>
  <c r="AK1431" i="5"/>
  <c r="AK1393" i="9"/>
  <c r="AK1432" i="5"/>
  <c r="AK1433" i="5"/>
  <c r="AK1394" i="9"/>
  <c r="AK1434" i="5"/>
  <c r="AK1395" i="9"/>
  <c r="AK1435" i="5"/>
  <c r="AK1396" i="9"/>
  <c r="AK1397" i="9"/>
  <c r="AK1436" i="5"/>
  <c r="AK1437" i="5"/>
  <c r="AK1398" i="9"/>
  <c r="AK1399" i="9"/>
  <c r="AK1438" i="5"/>
  <c r="AK1400" i="9"/>
  <c r="AK1439" i="5"/>
  <c r="AK1401" i="9"/>
  <c r="AK1440" i="5"/>
  <c r="AK1402" i="9"/>
  <c r="AK1441" i="5"/>
  <c r="AK1403" i="9"/>
  <c r="AK1442" i="5"/>
  <c r="AK1404" i="9"/>
  <c r="AK1443" i="5"/>
  <c r="AK1405" i="9"/>
  <c r="AK1444" i="5"/>
  <c r="AK1406" i="9"/>
  <c r="AK1445" i="5"/>
  <c r="AK1407" i="9"/>
  <c r="AK1446" i="5"/>
  <c r="AK1408" i="9"/>
  <c r="AK1447" i="5"/>
  <c r="AK1409" i="9"/>
  <c r="AK1448" i="5"/>
  <c r="AK1410" i="9"/>
  <c r="AK1449" i="5"/>
  <c r="AK1411" i="9"/>
  <c r="AK1450" i="5"/>
  <c r="AK1412" i="9"/>
  <c r="AK1451" i="5"/>
  <c r="AK1413" i="9"/>
  <c r="AK1452" i="5"/>
  <c r="AK1414" i="9"/>
  <c r="AK1453" i="5"/>
  <c r="AK1415" i="9"/>
  <c r="AK1454" i="5"/>
  <c r="AK1416" i="9"/>
  <c r="AK1455" i="5"/>
  <c r="AK1417" i="9"/>
  <c r="AK1456" i="5"/>
  <c r="AK1418" i="9"/>
  <c r="AK1457" i="5"/>
  <c r="AK1419" i="9"/>
  <c r="AK1458" i="5"/>
  <c r="AK1420" i="9"/>
  <c r="AK1459" i="5"/>
  <c r="AK1421" i="9"/>
  <c r="AK1460" i="5"/>
  <c r="AK1422" i="9"/>
  <c r="AK1461" i="5"/>
  <c r="AK1423" i="9"/>
  <c r="AK1462" i="5"/>
  <c r="AK1424" i="9"/>
  <c r="AK1463" i="5"/>
  <c r="AK1425" i="9"/>
  <c r="AK1464" i="5"/>
  <c r="AK1426" i="9"/>
  <c r="AK1465" i="5"/>
  <c r="AK1427" i="9"/>
  <c r="AK1466" i="5"/>
  <c r="AK1428" i="9"/>
  <c r="AK1467" i="5"/>
  <c r="AK1429" i="9"/>
  <c r="AK1468" i="5"/>
  <c r="AK1430" i="9"/>
  <c r="AK1469" i="5"/>
  <c r="AK1431" i="9"/>
  <c r="AK1470" i="5"/>
  <c r="AK1432" i="9"/>
  <c r="AK1471" i="5"/>
  <c r="AK1433" i="9"/>
  <c r="AK1472" i="5"/>
  <c r="AK1434" i="9"/>
  <c r="AK1473" i="5"/>
  <c r="AK1435" i="9"/>
  <c r="AK1474" i="5"/>
  <c r="AK1436" i="9"/>
  <c r="AK1475" i="5"/>
  <c r="AK1437" i="9"/>
  <c r="AK1476" i="5"/>
  <c r="AK1438" i="9"/>
  <c r="AK1477" i="5"/>
  <c r="AK1478" i="5"/>
  <c r="AK1439" i="9"/>
  <c r="AK1479" i="5"/>
  <c r="AK1440" i="9"/>
  <c r="AK1480" i="5"/>
  <c r="AK1441" i="9"/>
  <c r="AK1481" i="5"/>
  <c r="AK1442" i="9"/>
  <c r="AK1443" i="9"/>
  <c r="AK1482" i="5"/>
  <c r="AK1483" i="5"/>
  <c r="AK1444" i="9"/>
  <c r="AK1484" i="5"/>
  <c r="AK1445" i="9"/>
  <c r="AK1485" i="5"/>
  <c r="AK1446" i="9"/>
  <c r="AK1486" i="5"/>
  <c r="AK1447" i="9"/>
  <c r="AK1487" i="5"/>
  <c r="AK1448" i="9"/>
  <c r="AK1488" i="5"/>
  <c r="AK1449" i="9"/>
  <c r="AK1489" i="5"/>
  <c r="AK1450" i="9"/>
  <c r="AK1490" i="5"/>
  <c r="AK1451" i="9"/>
  <c r="AK1491" i="5"/>
  <c r="AK1452" i="9"/>
  <c r="AK1492" i="5"/>
  <c r="AK1453" i="9"/>
  <c r="AK1493" i="5"/>
  <c r="AK1454" i="9"/>
  <c r="AK1494" i="5"/>
  <c r="AK1455" i="9"/>
  <c r="AK1495" i="5"/>
  <c r="AK1456" i="9"/>
  <c r="AK1496" i="5"/>
  <c r="AK1457" i="9"/>
  <c r="AK1497" i="5"/>
  <c r="AK1458" i="9"/>
  <c r="AK1498" i="5"/>
  <c r="AK1459" i="9"/>
  <c r="AK1499" i="5"/>
  <c r="AK1460" i="9"/>
  <c r="AK1500" i="5"/>
  <c r="AK1461" i="9"/>
  <c r="AK1501" i="5"/>
  <c r="AK1462" i="9"/>
  <c r="AK1502" i="5"/>
  <c r="AK1463" i="9"/>
  <c r="AK1503" i="5"/>
  <c r="AK1464" i="9"/>
  <c r="AK1504" i="5"/>
  <c r="AK1465" i="9"/>
  <c r="AK1505" i="5"/>
  <c r="AK1466" i="9"/>
  <c r="AK1506" i="5"/>
  <c r="AK1467" i="9"/>
  <c r="AK1507" i="5"/>
  <c r="AK1468" i="9"/>
  <c r="AK1469" i="9"/>
  <c r="AK1508" i="5"/>
  <c r="AK1470" i="9"/>
  <c r="AK1509" i="5"/>
  <c r="AK1471" i="9"/>
  <c r="AK1510" i="5"/>
  <c r="AK1472" i="9"/>
  <c r="AK1511" i="5"/>
  <c r="AK1512" i="5"/>
  <c r="AK1473" i="9"/>
  <c r="AK1513" i="5"/>
  <c r="AK1474" i="9"/>
  <c r="AK1514" i="5"/>
  <c r="AK1475" i="9"/>
  <c r="AK1515" i="5"/>
  <c r="AK1476" i="9"/>
  <c r="AK1516" i="5"/>
  <c r="AK1477" i="9"/>
  <c r="AK1517" i="5"/>
  <c r="AK1478" i="9"/>
  <c r="AK1518" i="5"/>
  <c r="AK1479" i="9"/>
  <c r="AK1480" i="9"/>
  <c r="AK1519" i="5"/>
  <c r="AK1520" i="5"/>
  <c r="AK1481" i="9"/>
  <c r="AK1482" i="9"/>
  <c r="AK1521" i="5"/>
  <c r="AK1522" i="5"/>
  <c r="AK1483" i="9"/>
  <c r="AK1523" i="5"/>
  <c r="AK1484" i="9"/>
  <c r="AK1485" i="9"/>
  <c r="AK1524" i="5"/>
  <c r="AK1525" i="5"/>
  <c r="AK1486" i="9"/>
  <c r="AK1487" i="9"/>
  <c r="AK1526" i="5"/>
  <c r="AK1488" i="9"/>
  <c r="AK1527" i="5"/>
  <c r="AK1528" i="5"/>
  <c r="AK1489" i="9"/>
  <c r="AK1490" i="9"/>
  <c r="AK1529" i="5"/>
  <c r="AK1491" i="9"/>
  <c r="AK1530" i="5"/>
  <c r="AK1492" i="9"/>
  <c r="AK1531" i="5"/>
  <c r="AK1493" i="9"/>
  <c r="AK1532" i="5"/>
  <c r="AK1494" i="9"/>
  <c r="AK1533" i="5"/>
  <c r="AK1534" i="5"/>
  <c r="AK1495" i="9"/>
  <c r="AK1496" i="9"/>
  <c r="AK1535" i="5"/>
  <c r="AK1497" i="9"/>
  <c r="AK1536" i="5"/>
  <c r="AK1498" i="9"/>
  <c r="AK1537" i="5"/>
  <c r="AK1499" i="9"/>
  <c r="AK1538" i="5"/>
  <c r="AK1539" i="5"/>
  <c r="AK1500" i="9"/>
  <c r="AK1501" i="9"/>
  <c r="AK1540" i="5"/>
  <c r="AK1502" i="9"/>
  <c r="AK1541" i="5"/>
  <c r="AK1503" i="9"/>
  <c r="AK1542" i="5"/>
  <c r="AK1504" i="9"/>
  <c r="AK1543" i="5"/>
  <c r="AK1505" i="9"/>
  <c r="AK1544" i="5"/>
  <c r="AK1506" i="9"/>
  <c r="AK1545" i="5"/>
  <c r="AK1507" i="9"/>
  <c r="AK1546" i="5"/>
  <c r="AK1508" i="9"/>
  <c r="AK1547" i="5"/>
  <c r="AK1509" i="9"/>
  <c r="AK1548" i="5"/>
  <c r="AK1510" i="9"/>
  <c r="AK1549" i="5"/>
  <c r="AK1511" i="9"/>
  <c r="AK1550" i="5"/>
  <c r="AK1512" i="9"/>
  <c r="AK1551" i="5"/>
  <c r="AK1513" i="9"/>
  <c r="AK1552" i="5"/>
  <c r="AK1514" i="9"/>
  <c r="AK1553" i="5"/>
  <c r="AK1515" i="9"/>
  <c r="AK1554" i="5"/>
  <c r="AK1516" i="9"/>
  <c r="AK1555" i="5"/>
  <c r="AK1556" i="5"/>
  <c r="AK1517" i="9"/>
  <c r="AK1518" i="9"/>
  <c r="AK1557" i="5"/>
  <c r="AK1558" i="5"/>
  <c r="AK1519" i="9"/>
  <c r="AK1559" i="5"/>
  <c r="AK1520" i="9"/>
  <c r="AK1560" i="5"/>
  <c r="AK1521" i="9"/>
  <c r="AK1522" i="9"/>
  <c r="AK1561" i="5"/>
  <c r="AK1523" i="9"/>
  <c r="AK1562" i="5"/>
  <c r="AK1524" i="9"/>
  <c r="AK1563" i="5"/>
  <c r="AK1564" i="5"/>
  <c r="AK1525" i="9"/>
  <c r="AK1565" i="5"/>
  <c r="AK1526" i="9"/>
  <c r="AK1527" i="9"/>
  <c r="AK1566" i="5"/>
  <c r="AK1528" i="9"/>
  <c r="AK1567" i="5"/>
  <c r="AK1529" i="9"/>
  <c r="AK1568" i="5"/>
  <c r="AK1530" i="9"/>
  <c r="AK1569" i="5"/>
  <c r="AK1531" i="9"/>
  <c r="AK1570" i="5"/>
  <c r="AK1532" i="9"/>
  <c r="AK1571" i="5"/>
  <c r="AK1533" i="9"/>
  <c r="AK1572" i="5"/>
  <c r="AK1534" i="9"/>
  <c r="AK1573" i="5"/>
  <c r="AK1535" i="9"/>
  <c r="AK1574" i="5"/>
  <c r="AK1536" i="9"/>
  <c r="AK1575" i="5"/>
  <c r="AK1537" i="9"/>
  <c r="AK1576" i="5"/>
  <c r="AK1577" i="5"/>
  <c r="AK1538" i="9"/>
  <c r="AK1539" i="9"/>
  <c r="AK1578" i="5"/>
  <c r="AK1540" i="9"/>
  <c r="AK1579" i="5"/>
  <c r="AK1541" i="9"/>
  <c r="AK1580" i="5"/>
  <c r="AK1542" i="9"/>
  <c r="AK1581" i="5"/>
  <c r="AK1543" i="9"/>
  <c r="AK1582" i="5"/>
  <c r="AK1544" i="9"/>
  <c r="AK1583" i="5"/>
  <c r="AK1584" i="5"/>
  <c r="AK1545" i="9"/>
  <c r="AK1546" i="9"/>
  <c r="AK1585" i="5"/>
  <c r="AK1586" i="5"/>
  <c r="AK1547" i="9"/>
  <c r="AK1548" i="9"/>
  <c r="AK1587" i="5"/>
  <c r="AK1588" i="5"/>
  <c r="AK1549" i="9"/>
  <c r="AK1589" i="5"/>
  <c r="AK1550" i="9"/>
  <c r="AK1590" i="5"/>
  <c r="AK1551" i="9"/>
  <c r="AK1552" i="9"/>
  <c r="AK1591" i="5"/>
  <c r="AK1553" i="9"/>
  <c r="AK1592" i="5"/>
  <c r="AK1593" i="5"/>
  <c r="AK1554" i="9"/>
  <c r="AK1594" i="5"/>
  <c r="AK1555" i="9"/>
  <c r="AK1595" i="5"/>
  <c r="AK1556" i="9"/>
  <c r="AK1557" i="9"/>
  <c r="AK1596" i="5"/>
  <c r="AK1558" i="9"/>
  <c r="AK1597" i="5"/>
  <c r="AK1598" i="5"/>
  <c r="AK1559" i="9"/>
  <c r="AK1560" i="9"/>
  <c r="AK1599" i="5"/>
  <c r="AK1561" i="9"/>
  <c r="AK1600" i="5"/>
  <c r="AK1562" i="9"/>
  <c r="AK1601" i="5"/>
  <c r="AK1602" i="5"/>
  <c r="AK1563" i="9"/>
  <c r="AK1603" i="5"/>
  <c r="AK1564" i="9"/>
  <c r="AK1565" i="9"/>
  <c r="AK1604" i="5"/>
  <c r="AK1605" i="5"/>
  <c r="AK1566" i="9"/>
  <c r="AK1606" i="5"/>
  <c r="AK1567" i="9"/>
  <c r="AK1607" i="5"/>
  <c r="AK1568" i="9"/>
  <c r="AK1569" i="9"/>
  <c r="AK1608" i="5"/>
  <c r="AK1570" i="9"/>
  <c r="AK1609" i="5"/>
  <c r="AK1571" i="9"/>
  <c r="AK1610" i="5"/>
  <c r="AK1572" i="9"/>
  <c r="AK1611" i="5"/>
  <c r="AK1573" i="9"/>
  <c r="AK1612" i="5"/>
  <c r="AK1574" i="9"/>
  <c r="AK1613" i="5"/>
  <c r="AK1575" i="9"/>
  <c r="AK1614" i="5"/>
  <c r="AK1576" i="9"/>
  <c r="AK1615" i="5"/>
  <c r="AK1577" i="9"/>
  <c r="AK1616" i="5"/>
  <c r="AK1578" i="9"/>
  <c r="AK1617" i="5"/>
  <c r="AK1579" i="9"/>
  <c r="AK1618" i="5"/>
  <c r="AK1580" i="9"/>
  <c r="AK1619" i="5"/>
  <c r="AK1581" i="9"/>
  <c r="AK1620" i="5"/>
  <c r="AK1621" i="5"/>
  <c r="AK1582" i="9"/>
  <c r="AK1583" i="9"/>
  <c r="AK1622" i="5"/>
  <c r="AK1623" i="5"/>
  <c r="AK1584" i="9"/>
  <c r="AK1585" i="9"/>
  <c r="AK1624" i="5"/>
  <c r="AK1586" i="9"/>
  <c r="AK1625" i="5"/>
  <c r="AK1587" i="9"/>
  <c r="AK1626" i="5"/>
  <c r="AK1588" i="9"/>
  <c r="AK1627" i="5"/>
  <c r="AK1589" i="9"/>
  <c r="AK1628" i="5"/>
  <c r="AK1590" i="9"/>
  <c r="AK1629" i="5"/>
  <c r="AK1630" i="5"/>
  <c r="AK1591" i="9"/>
  <c r="AK1631" i="5"/>
  <c r="AK1592" i="9"/>
  <c r="AK1632" i="5"/>
  <c r="AK1593" i="9"/>
  <c r="AK1633" i="5"/>
  <c r="AK1594" i="9"/>
  <c r="AK1634" i="5"/>
  <c r="AK1595" i="9"/>
  <c r="AK1635" i="5"/>
  <c r="AK1596" i="9"/>
  <c r="AK1636" i="5"/>
  <c r="AK1597" i="9"/>
  <c r="AK1637" i="5"/>
  <c r="AK1598" i="9"/>
  <c r="AK1599" i="9"/>
  <c r="AK1638" i="5"/>
  <c r="AK1639" i="5"/>
  <c r="AK1600" i="9"/>
  <c r="AK1640" i="5"/>
  <c r="AK1601" i="9"/>
  <c r="AK1641" i="5"/>
  <c r="AK1602" i="9"/>
  <c r="AK1642" i="5"/>
  <c r="AK1603" i="9"/>
  <c r="AK1643" i="5"/>
  <c r="AK1604" i="9"/>
  <c r="AK1644" i="5"/>
  <c r="AK1605" i="9"/>
  <c r="AK1645" i="5"/>
  <c r="AK1606" i="9"/>
  <c r="AK1646" i="5"/>
  <c r="AK1607" i="9"/>
  <c r="AK1647" i="5"/>
  <c r="AK1608" i="9"/>
  <c r="AK1648" i="5"/>
  <c r="AK1609" i="9"/>
  <c r="AK1649" i="5"/>
  <c r="AK1610" i="9"/>
  <c r="AK1650" i="5"/>
  <c r="AK1611" i="9"/>
  <c r="AK1651" i="5"/>
  <c r="AK1612" i="9"/>
  <c r="AK1613" i="9"/>
  <c r="AK1652" i="5"/>
  <c r="AK1653" i="5"/>
  <c r="AK1614" i="9"/>
  <c r="AK1615" i="9"/>
  <c r="AK1654" i="5"/>
  <c r="AK1616" i="9"/>
  <c r="AK1655" i="5"/>
  <c r="AK1617" i="9"/>
  <c r="AK1656" i="5"/>
  <c r="AK1618" i="9"/>
  <c r="AK1657" i="5"/>
  <c r="AK1619" i="9"/>
  <c r="AK1658" i="5"/>
  <c r="AK1620" i="9"/>
  <c r="AK1659" i="5"/>
  <c r="AK1660" i="5"/>
  <c r="AK1621" i="9"/>
  <c r="AK1622" i="9"/>
  <c r="AK1661" i="5"/>
  <c r="AK1623" i="9"/>
  <c r="AK1662" i="5"/>
  <c r="AK1624" i="9"/>
  <c r="AK1663" i="5"/>
  <c r="AK1664" i="5"/>
  <c r="AK1625" i="9"/>
  <c r="AK1626" i="9"/>
  <c r="AK1665" i="5"/>
  <c r="AK1627" i="9"/>
  <c r="AK1666" i="5"/>
  <c r="AK1628" i="9"/>
  <c r="AK1667" i="5"/>
  <c r="AK1629" i="9"/>
  <c r="AK1668" i="5"/>
  <c r="AK1669" i="5"/>
  <c r="AK1630" i="9"/>
  <c r="AK1631" i="9"/>
  <c r="AK1670" i="5"/>
  <c r="AK1632" i="9"/>
  <c r="AK1671" i="5"/>
  <c r="AK1633" i="9"/>
  <c r="AK1672" i="5"/>
  <c r="AK1673" i="5"/>
  <c r="AK1634" i="9"/>
  <c r="AK1674" i="5"/>
  <c r="AK1635" i="9"/>
  <c r="AK1675" i="5"/>
  <c r="AK1636" i="9"/>
  <c r="AK1676" i="5"/>
  <c r="AK1637" i="9"/>
  <c r="AK1638" i="9"/>
  <c r="AK1677" i="5"/>
  <c r="AK1678" i="5"/>
  <c r="AK1639" i="9"/>
  <c r="AK1679" i="5"/>
  <c r="AK1640" i="9"/>
  <c r="AK1680" i="5"/>
  <c r="AK1641" i="9"/>
  <c r="AK1681" i="5"/>
  <c r="AK1642" i="9"/>
  <c r="AK1682" i="5"/>
  <c r="AK1643" i="9"/>
  <c r="AK1683" i="5"/>
  <c r="AK1644" i="9"/>
  <c r="AK1684" i="5"/>
  <c r="AK1645" i="9"/>
  <c r="AK1685" i="5"/>
  <c r="AK1646" i="9"/>
  <c r="AK1686" i="5"/>
  <c r="AK1647" i="9"/>
  <c r="AK1687" i="5"/>
  <c r="AK1648" i="9"/>
  <c r="AK1688" i="5"/>
  <c r="AK1649" i="9"/>
  <c r="AK1689" i="5"/>
  <c r="AK1650" i="9"/>
  <c r="AK1690" i="5"/>
  <c r="AK1651" i="9"/>
  <c r="AK1691" i="5"/>
  <c r="AK1652" i="9"/>
  <c r="AK1692" i="5"/>
  <c r="AK1653" i="9"/>
  <c r="AK1693" i="5"/>
  <c r="AK1654" i="9"/>
  <c r="AK1694" i="5"/>
  <c r="AK1655" i="9"/>
  <c r="AK1695" i="5"/>
  <c r="AK1656" i="9"/>
  <c r="AK1696" i="5"/>
  <c r="AK1657" i="9"/>
  <c r="AK1697" i="5"/>
  <c r="AK1658" i="9"/>
  <c r="AK1698" i="5"/>
  <c r="AK1659" i="9"/>
  <c r="AK1699" i="5"/>
  <c r="AK1660" i="9"/>
  <c r="AK1661" i="9"/>
  <c r="AK1700" i="5"/>
  <c r="AK1701" i="5"/>
  <c r="AK1662" i="9"/>
  <c r="AK1663" i="9"/>
  <c r="AK1702" i="5"/>
  <c r="AK1703" i="5"/>
  <c r="AK1664" i="9"/>
  <c r="AK1665" i="9"/>
  <c r="AK1704" i="5"/>
  <c r="AK1666" i="9"/>
  <c r="AK1705" i="5"/>
  <c r="AK1667" i="9"/>
  <c r="AK1706" i="5"/>
  <c r="AK1707" i="5"/>
  <c r="AK1668" i="9"/>
  <c r="AK1669" i="9"/>
  <c r="AK1708" i="5"/>
  <c r="AK1670" i="9"/>
  <c r="AK1709" i="5"/>
  <c r="AK1671" i="9"/>
  <c r="AK1710" i="5"/>
  <c r="AK1711" i="5"/>
  <c r="AK1672" i="9"/>
  <c r="AK1673" i="9"/>
  <c r="AK1712" i="5"/>
  <c r="AK1674" i="9"/>
  <c r="AK1713" i="5"/>
  <c r="AK1714" i="5"/>
  <c r="AK1675" i="9"/>
  <c r="AK1676" i="9"/>
  <c r="AK1715" i="5"/>
  <c r="AK1677" i="9"/>
  <c r="AK1716" i="5"/>
  <c r="AK1717" i="5"/>
  <c r="AK1678" i="9"/>
  <c r="AK1718" i="5"/>
  <c r="AK1679" i="9"/>
  <c r="AK1680" i="9"/>
  <c r="AK1719" i="5"/>
  <c r="AK1720" i="5"/>
  <c r="AK1681" i="9"/>
  <c r="AK1682" i="9"/>
  <c r="AK1721" i="5"/>
  <c r="AK1722" i="5"/>
  <c r="AK1683" i="9"/>
  <c r="AK1723" i="5"/>
  <c r="AK1684" i="9"/>
  <c r="AK1685" i="9"/>
  <c r="AK1724" i="5"/>
  <c r="AK1686" i="9"/>
  <c r="AK1725" i="5"/>
  <c r="AK1726" i="5"/>
  <c r="AK1687" i="9"/>
  <c r="AK1727" i="5"/>
  <c r="AK1688" i="9"/>
  <c r="AK1728" i="5"/>
  <c r="AK1689" i="9"/>
  <c r="AK1690" i="9"/>
  <c r="AK1729" i="5"/>
  <c r="AK1691" i="9"/>
  <c r="AK1730" i="5"/>
  <c r="AK1692" i="9"/>
  <c r="AK1731" i="5"/>
  <c r="AK1693" i="9"/>
  <c r="AK1732" i="5"/>
  <c r="AK1694" i="9"/>
  <c r="AK1733" i="5"/>
  <c r="AK1695" i="9"/>
  <c r="AK1734" i="5"/>
  <c r="AK1696" i="9"/>
  <c r="AK1735" i="5"/>
  <c r="AK1697" i="9"/>
  <c r="AK1736" i="5"/>
  <c r="AK1698" i="9"/>
  <c r="AK1737" i="5"/>
  <c r="AK1699" i="9"/>
  <c r="AK1738" i="5"/>
  <c r="AK1700" i="9"/>
  <c r="AK1739" i="5"/>
  <c r="AK1701" i="9"/>
  <c r="AK1740" i="5"/>
  <c r="AK1702" i="9"/>
  <c r="AK1741" i="5"/>
  <c r="AK1703" i="9"/>
  <c r="AK1742" i="5"/>
  <c r="AK1704" i="9"/>
  <c r="AK1743" i="5"/>
  <c r="AK1705" i="9"/>
  <c r="AK1744" i="5"/>
  <c r="AK1706" i="9"/>
  <c r="AK1745" i="5"/>
  <c r="AK1707" i="9"/>
  <c r="AK1746" i="5"/>
  <c r="AK1708" i="9"/>
  <c r="AK1747" i="5"/>
  <c r="AK1709" i="9"/>
  <c r="AK1748" i="5"/>
  <c r="AK1710" i="9"/>
  <c r="AK1749" i="5"/>
  <c r="AK1750" i="5"/>
  <c r="AK1711" i="9"/>
  <c r="AK1712" i="9"/>
  <c r="AK1751" i="5"/>
  <c r="AK1752" i="5"/>
  <c r="AK1713" i="9"/>
  <c r="AK1753" i="5"/>
  <c r="AK1714" i="9"/>
  <c r="AK1754" i="5"/>
  <c r="AK1715" i="9"/>
  <c r="AK1755" i="5"/>
  <c r="AK1716" i="9"/>
  <c r="AK1717" i="9"/>
  <c r="AK1756" i="5"/>
  <c r="AK1757" i="5"/>
  <c r="AK1718" i="9"/>
  <c r="AK1719" i="9"/>
  <c r="AK1758" i="5"/>
  <c r="AK1759" i="5"/>
  <c r="AK1720" i="9"/>
  <c r="AK1721" i="9"/>
  <c r="AK1760" i="5"/>
  <c r="AK1761" i="5"/>
  <c r="AK1722" i="9"/>
  <c r="AK1762" i="5"/>
  <c r="AK1723" i="9"/>
  <c r="AK1763" i="5"/>
  <c r="AK1724" i="9"/>
  <c r="AK1764" i="5"/>
  <c r="AK1725" i="9"/>
  <c r="AK1765" i="5"/>
  <c r="AK1726" i="9"/>
  <c r="AK1727" i="9"/>
  <c r="AK1766" i="5"/>
  <c r="AK1728" i="9"/>
  <c r="AK1767" i="5"/>
  <c r="AK1768" i="5"/>
  <c r="AK1729" i="9"/>
  <c r="AK1730" i="9"/>
  <c r="AK1769" i="5"/>
  <c r="AK1731" i="9"/>
  <c r="AK1770" i="5"/>
  <c r="AK1771" i="5"/>
  <c r="AK1732" i="9"/>
  <c r="AK1733" i="9"/>
  <c r="AK1772" i="5"/>
  <c r="AK1773" i="5"/>
  <c r="AK1734" i="9"/>
  <c r="AK1774" i="5"/>
  <c r="AK1735" i="9"/>
  <c r="AK1775" i="5"/>
  <c r="AK1736" i="9"/>
  <c r="AK1737" i="9"/>
  <c r="AK1776" i="5"/>
  <c r="AK1777" i="5"/>
  <c r="AK1738" i="9"/>
  <c r="AK1739" i="9"/>
  <c r="AK1778" i="5"/>
  <c r="AK1740" i="9"/>
  <c r="AK1779" i="5"/>
  <c r="AK1780" i="5"/>
  <c r="AK1741" i="9"/>
  <c r="AK1742" i="9"/>
  <c r="AK1781" i="5"/>
  <c r="AK1782" i="5"/>
  <c r="AK1743" i="9"/>
  <c r="AK1783" i="5"/>
  <c r="AK1744" i="9"/>
  <c r="AK1784" i="5"/>
  <c r="AK1745" i="9"/>
  <c r="AK1785" i="5"/>
  <c r="AK1746" i="9"/>
  <c r="AK1786" i="5"/>
  <c r="AK1747" i="9"/>
  <c r="AK1748" i="9"/>
  <c r="AK1787" i="5"/>
  <c r="AK1788" i="5"/>
  <c r="AK1749" i="9"/>
  <c r="AK1789" i="5"/>
  <c r="AK1750" i="9"/>
  <c r="AK1751" i="9"/>
  <c r="AK1790" i="5"/>
  <c r="AK1752" i="9"/>
  <c r="AK1791" i="5"/>
  <c r="AK1753" i="9"/>
  <c r="AK1792" i="5"/>
  <c r="AK1754" i="9"/>
  <c r="AK1793" i="5"/>
  <c r="AK1794" i="5"/>
  <c r="AK1755" i="9"/>
  <c r="AK1795" i="5"/>
  <c r="AK1756" i="9"/>
  <c r="AK1796" i="5"/>
  <c r="AK1757" i="9"/>
  <c r="AK1797" i="5"/>
  <c r="AK1758" i="9"/>
  <c r="AK1798" i="5"/>
  <c r="AK1759" i="9"/>
  <c r="AK1799" i="5"/>
  <c r="AK1760" i="9"/>
  <c r="AK1761" i="9"/>
  <c r="AK1800" i="5"/>
  <c r="AK1762" i="9"/>
  <c r="AK1801" i="5"/>
  <c r="AK1763" i="9"/>
  <c r="AK1802" i="5"/>
  <c r="AK1764" i="9"/>
  <c r="AK1803" i="5"/>
  <c r="AK1804" i="5"/>
  <c r="AK1765" i="9"/>
  <c r="AK1766" i="9"/>
  <c r="AK1805" i="5"/>
  <c r="AK1806" i="5"/>
  <c r="AK1767" i="9"/>
  <c r="AK1768" i="9"/>
  <c r="AK1807" i="5"/>
  <c r="AK1808" i="5"/>
  <c r="AK1769" i="9"/>
  <c r="AK1770" i="9"/>
  <c r="AK1809" i="5"/>
  <c r="AK1771" i="9"/>
  <c r="AK1810" i="5"/>
  <c r="AK1772" i="9"/>
  <c r="AK1811" i="5"/>
  <c r="AK1812" i="5"/>
  <c r="AK1773" i="9"/>
  <c r="AK1813" i="5"/>
  <c r="AK1774" i="9"/>
  <c r="AK1814" i="5"/>
  <c r="AK1775" i="9"/>
  <c r="AK1776" i="9"/>
  <c r="AK1815" i="5"/>
  <c r="AK1777" i="9"/>
  <c r="AK1816" i="5"/>
  <c r="AK1778" i="9"/>
  <c r="AK1817" i="5"/>
  <c r="AK1779" i="9"/>
  <c r="AK1818" i="5"/>
  <c r="AK1780" i="9"/>
  <c r="AK1819" i="5"/>
  <c r="AK1781" i="9"/>
  <c r="AK1820" i="5"/>
  <c r="AK1821" i="5"/>
  <c r="AK1782" i="9"/>
  <c r="AK1783" i="9"/>
  <c r="AK1822" i="5"/>
  <c r="AK1784" i="9"/>
  <c r="AK1823" i="5"/>
  <c r="AK1824" i="5"/>
  <c r="AK1785" i="9"/>
  <c r="AK1825" i="5"/>
  <c r="AK1786" i="9"/>
  <c r="AK1826" i="5"/>
  <c r="AK1787" i="9"/>
  <c r="AK1827" i="5"/>
  <c r="AK1788" i="9"/>
  <c r="AK1828" i="5"/>
  <c r="AK1789" i="9"/>
  <c r="AK1829" i="5"/>
  <c r="AK1790" i="9"/>
  <c r="AK1830" i="5"/>
  <c r="AK1791" i="9"/>
  <c r="AK1831" i="5"/>
  <c r="AK1792" i="9"/>
  <c r="AK1832" i="5"/>
  <c r="AK1793" i="9"/>
  <c r="AK1833" i="5"/>
  <c r="AK1794" i="9"/>
  <c r="AK1795" i="9"/>
  <c r="AK1834" i="5"/>
  <c r="AK1796" i="9"/>
  <c r="AK1835" i="5"/>
  <c r="AK1797" i="9"/>
  <c r="AK1836" i="5"/>
  <c r="AK1798" i="9"/>
  <c r="AK1837" i="5"/>
  <c r="AK1799" i="9"/>
  <c r="AK1838" i="5"/>
  <c r="AK1800" i="9"/>
  <c r="AK1839" i="5"/>
  <c r="AK1801" i="9"/>
  <c r="AK1840" i="5"/>
  <c r="AK1802" i="9"/>
  <c r="AK1841" i="5"/>
  <c r="AK1803" i="9"/>
  <c r="AK1842" i="5"/>
  <c r="AK1804" i="9"/>
  <c r="AK1843" i="5"/>
  <c r="AK1805" i="9"/>
  <c r="AK1844" i="5"/>
  <c r="AK1845" i="5"/>
  <c r="AK1806" i="9"/>
  <c r="AK1807" i="9"/>
  <c r="AK1846" i="5"/>
  <c r="AK1808" i="9"/>
  <c r="AK1847" i="5"/>
  <c r="AK1809" i="9"/>
  <c r="AK1848" i="5"/>
  <c r="AK1810" i="9"/>
  <c r="AK1849" i="5"/>
  <c r="AK1811" i="9"/>
  <c r="AK1850" i="5"/>
  <c r="AK1812" i="9"/>
  <c r="AK1851" i="5"/>
  <c r="AK1852" i="5"/>
  <c r="AK1813" i="9"/>
  <c r="AK1853" i="5"/>
  <c r="AK1814" i="9"/>
  <c r="AK1815" i="9"/>
  <c r="AK1854" i="5"/>
  <c r="AK1816" i="9"/>
  <c r="AK1855" i="5"/>
  <c r="AK1817" i="9"/>
  <c r="AK1856" i="5"/>
  <c r="AK1857" i="5"/>
  <c r="AK1818" i="9"/>
  <c r="AK1819" i="9"/>
  <c r="AK1858" i="5"/>
  <c r="AK1820" i="9"/>
  <c r="AK1859" i="5"/>
  <c r="AK1860" i="5"/>
  <c r="AK1821" i="9"/>
  <c r="AK1822" i="9"/>
  <c r="AK1861" i="5"/>
  <c r="AK1823" i="9"/>
  <c r="AK1862" i="5"/>
  <c r="AK1863" i="5"/>
  <c r="AK1824" i="9"/>
  <c r="AK1825" i="9"/>
  <c r="AK1864" i="5"/>
  <c r="AK1826" i="9"/>
  <c r="AK1865" i="5"/>
  <c r="AK1866" i="5"/>
  <c r="AK1827" i="9"/>
  <c r="AK1867" i="5"/>
  <c r="AK1828" i="9"/>
  <c r="AK1829" i="9"/>
  <c r="AK1868" i="5"/>
  <c r="AK1830" i="9"/>
  <c r="AK1869" i="5"/>
  <c r="AK1870" i="5"/>
  <c r="AK1831" i="9"/>
  <c r="AK1871" i="5"/>
  <c r="AK1832" i="9"/>
  <c r="AK1872" i="5"/>
  <c r="AK1833" i="9"/>
  <c r="AK1873" i="5"/>
  <c r="AK1834" i="9"/>
  <c r="AK1874" i="5"/>
  <c r="AK1835" i="9"/>
  <c r="AK1836" i="9"/>
  <c r="AK1875" i="5"/>
  <c r="AK1837" i="9"/>
  <c r="AK1876" i="5"/>
  <c r="AK1838" i="9"/>
  <c r="AK1877" i="5"/>
  <c r="AK1839" i="9"/>
  <c r="AK1878" i="5"/>
  <c r="AK1840" i="9"/>
  <c r="AK1879" i="5"/>
  <c r="AK1841" i="9"/>
  <c r="AK1880" i="5"/>
  <c r="AK1842" i="9"/>
  <c r="AK1881" i="5"/>
  <c r="AK1843" i="9"/>
  <c r="AK1882" i="5"/>
  <c r="AK1844" i="9"/>
  <c r="AK1883" i="5"/>
  <c r="AK1845" i="9"/>
  <c r="AK1884" i="5"/>
  <c r="AK1846" i="9"/>
  <c r="AK1885" i="5"/>
  <c r="AK1847" i="9"/>
  <c r="AK1886" i="5"/>
  <c r="AK1848" i="9"/>
  <c r="AK1887" i="5"/>
  <c r="AK1849" i="9"/>
  <c r="AK1888" i="5"/>
  <c r="AK1850" i="9"/>
  <c r="AK1889" i="5"/>
  <c r="AK1851" i="9"/>
  <c r="AK1890" i="5"/>
  <c r="AK1852" i="9"/>
  <c r="AK1891" i="5"/>
  <c r="AK1853" i="9"/>
  <c r="AK1892" i="5"/>
  <c r="AK1854" i="9"/>
  <c r="AK1893" i="5"/>
  <c r="AK1855" i="9"/>
  <c r="AK1894" i="5"/>
  <c r="AK1856" i="9"/>
  <c r="AK1895" i="5"/>
  <c r="AK1857" i="9"/>
  <c r="AK1896" i="5"/>
  <c r="AK1858" i="9"/>
  <c r="AK1897" i="5"/>
  <c r="AK1898" i="5"/>
  <c r="AK1859" i="9"/>
  <c r="AK1899" i="5"/>
  <c r="AK1860" i="9"/>
  <c r="AK1900" i="5"/>
  <c r="AK1861" i="9"/>
  <c r="AK1901" i="5"/>
  <c r="AK1862" i="9"/>
  <c r="AK1902" i="5"/>
  <c r="AK1863" i="9"/>
  <c r="AK1903" i="5"/>
  <c r="AK1864" i="9"/>
  <c r="AK1904" i="5"/>
  <c r="AK1865" i="9"/>
  <c r="AK1905" i="5"/>
  <c r="AK1866" i="9"/>
  <c r="AK1906" i="5"/>
  <c r="AK1867" i="9"/>
  <c r="AK1907" i="5"/>
  <c r="AK1868" i="9"/>
  <c r="AK1908" i="5"/>
  <c r="AK1869" i="9"/>
  <c r="AK1909" i="5"/>
  <c r="AK1870" i="9"/>
  <c r="AK1910" i="5"/>
  <c r="AK1871" i="9"/>
  <c r="AK1911" i="5"/>
  <c r="AK1872" i="9"/>
  <c r="AK1912" i="5"/>
  <c r="AK1873" i="9"/>
  <c r="AK1913" i="5"/>
  <c r="AK1874" i="9"/>
  <c r="AK1875" i="9"/>
  <c r="AK1914" i="5"/>
  <c r="AK1876" i="9"/>
  <c r="AK1915" i="5"/>
  <c r="AK1877" i="9"/>
  <c r="AK1916" i="5"/>
  <c r="AK1878" i="9"/>
  <c r="AK1917" i="5"/>
  <c r="AK1918" i="5"/>
  <c r="AK1879" i="9"/>
  <c r="AK1919" i="5"/>
  <c r="AK1880" i="9"/>
  <c r="AK1920" i="5"/>
  <c r="AK1881" i="9"/>
  <c r="AK1921" i="5"/>
  <c r="AK1882" i="9"/>
  <c r="AK1883" i="9"/>
  <c r="AK1922" i="5"/>
  <c r="AK1884" i="9"/>
  <c r="AK1923" i="5"/>
  <c r="AK1924" i="5"/>
  <c r="AK1885" i="9"/>
  <c r="AK1925" i="5"/>
  <c r="AK1886" i="9"/>
  <c r="AK1926" i="5"/>
  <c r="AK1887" i="9"/>
  <c r="AK1888" i="9"/>
  <c r="AK1927" i="5"/>
  <c r="AK1928" i="5"/>
  <c r="AK1889" i="9"/>
  <c r="AK1929" i="5"/>
  <c r="AK1890" i="9"/>
  <c r="AK1930" i="5"/>
  <c r="AK1891" i="9"/>
  <c r="AK1931" i="5"/>
  <c r="AK1892" i="9"/>
  <c r="AK1932" i="5"/>
  <c r="AK1893" i="9"/>
  <c r="AK1894" i="9"/>
  <c r="AK1933" i="5"/>
  <c r="AK1895" i="9"/>
  <c r="AK1934" i="5"/>
  <c r="AK1896" i="9"/>
  <c r="AK1935" i="5"/>
  <c r="AK1897" i="9"/>
  <c r="AK1936" i="5"/>
  <c r="AK1937" i="5"/>
  <c r="AK1898" i="9"/>
  <c r="AK1899" i="9"/>
  <c r="AK1938" i="5"/>
  <c r="AK1939" i="5"/>
  <c r="AK1900" i="9"/>
  <c r="AK1940" i="5"/>
  <c r="AK1901" i="9"/>
  <c r="AK1902" i="9"/>
  <c r="AK1941" i="5"/>
  <c r="AK1903" i="9"/>
  <c r="AK1942" i="5"/>
  <c r="AK1904" i="9"/>
  <c r="AK1943" i="5"/>
  <c r="AK1944" i="5"/>
  <c r="AK1905" i="9"/>
  <c r="AK1945" i="5"/>
  <c r="AK1906" i="9"/>
  <c r="AK1946" i="5"/>
  <c r="AK1907" i="9"/>
  <c r="AK1947" i="5"/>
  <c r="AK1908" i="9"/>
  <c r="AK1948" i="5"/>
  <c r="AK1909" i="9"/>
  <c r="AK1910" i="9"/>
  <c r="AK1949" i="5"/>
  <c r="AK1950" i="5"/>
  <c r="AK1911" i="9"/>
  <c r="AK1912" i="9"/>
  <c r="AK1951" i="5"/>
  <c r="AK1952" i="5"/>
  <c r="AK1913" i="9"/>
  <c r="AK1914" i="9"/>
  <c r="AK1953" i="5"/>
  <c r="AK1915" i="9"/>
  <c r="AK1954" i="5"/>
  <c r="AK1916" i="9"/>
  <c r="AK1955" i="5"/>
  <c r="AK1956" i="5"/>
  <c r="AK1917" i="9"/>
  <c r="AK1957" i="5"/>
  <c r="AK1918" i="9"/>
  <c r="AK1958" i="5"/>
  <c r="AK1919" i="9"/>
  <c r="AK1959" i="5"/>
  <c r="AK1920" i="9"/>
  <c r="AK1960" i="5"/>
  <c r="AK1921" i="9"/>
  <c r="AK1922" i="9"/>
  <c r="AK1961" i="5"/>
  <c r="AK1923" i="9"/>
  <c r="AK1962" i="5"/>
  <c r="AK1924" i="9"/>
  <c r="AK1963" i="5"/>
  <c r="AK1964" i="5"/>
  <c r="AK1925" i="9"/>
  <c r="AK1965" i="5"/>
  <c r="AK1926" i="9"/>
  <c r="AK1927" i="9"/>
  <c r="AK1966" i="5"/>
  <c r="AK1928" i="9"/>
  <c r="AK1967" i="5"/>
  <c r="AK1968" i="5"/>
  <c r="AK1929" i="9"/>
  <c r="AK1930" i="9"/>
  <c r="AK1969" i="5"/>
  <c r="AK1931" i="9"/>
  <c r="AK1970" i="5"/>
  <c r="AK1932" i="9"/>
  <c r="AK1971" i="5"/>
  <c r="AK1933" i="9"/>
  <c r="AK1972" i="5"/>
  <c r="AK1934" i="9"/>
  <c r="AK1973" i="5"/>
  <c r="AK1935" i="9"/>
  <c r="AK1974" i="5"/>
  <c r="AK1936" i="9"/>
  <c r="AK1975" i="5"/>
  <c r="AK1937" i="9"/>
  <c r="AK1976" i="5"/>
  <c r="AK1938" i="9"/>
  <c r="AK1977" i="5"/>
  <c r="AK1939" i="9"/>
  <c r="AK1978" i="5"/>
  <c r="AK1940" i="9"/>
  <c r="AK1979" i="5"/>
  <c r="AK1980" i="5"/>
  <c r="AK1941" i="9"/>
  <c r="AK1981" i="5"/>
  <c r="AK1942" i="9"/>
  <c r="AK1982" i="5"/>
  <c r="AK1943" i="9"/>
  <c r="AK1983" i="5"/>
  <c r="AK1944" i="9"/>
  <c r="AK1984" i="5"/>
  <c r="AK1945" i="9"/>
  <c r="AK1985" i="5"/>
  <c r="AK1946" i="9"/>
  <c r="AK1986" i="5"/>
  <c r="AK1947" i="9"/>
  <c r="AK1948" i="9"/>
  <c r="AK1987" i="5"/>
  <c r="AK1949" i="9"/>
  <c r="AK1988" i="5"/>
  <c r="AK1950" i="9"/>
  <c r="AK1989" i="5"/>
  <c r="AK1951" i="9"/>
  <c r="AK1990" i="5"/>
  <c r="AK1952" i="9"/>
  <c r="AK1991" i="5"/>
  <c r="AK1953" i="9"/>
  <c r="AK1992" i="5"/>
  <c r="AK1993" i="5"/>
  <c r="AK1954" i="9"/>
  <c r="AK1955" i="9"/>
  <c r="AK1994" i="5"/>
  <c r="AK1956" i="9"/>
  <c r="AK1995" i="5"/>
  <c r="AK1996" i="5"/>
  <c r="AK1957" i="9"/>
  <c r="AK1958" i="9"/>
  <c r="AK1997" i="5"/>
  <c r="AK1959" i="9"/>
  <c r="AK1998" i="5"/>
  <c r="AK1960" i="9"/>
  <c r="AK1999" i="5"/>
  <c r="AK1961" i="9"/>
  <c r="AK2000" i="5"/>
  <c r="AK1962" i="9"/>
  <c r="AK2001" i="5"/>
  <c r="AK1963" i="9"/>
  <c r="AK2002" i="5"/>
  <c r="AK1964" i="9"/>
  <c r="AK2003" i="5"/>
  <c r="AK1965" i="9"/>
  <c r="AK2004" i="5"/>
  <c r="AK1966" i="9"/>
  <c r="AK2005" i="5"/>
  <c r="AK1967" i="9"/>
  <c r="AK2006" i="5"/>
  <c r="AK1968" i="9"/>
  <c r="AK2007" i="5"/>
  <c r="AK1969" i="9"/>
  <c r="AK2008" i="5"/>
  <c r="AK1970" i="9"/>
  <c r="AK2009" i="5"/>
  <c r="AK1971" i="9"/>
  <c r="AK2010" i="5"/>
  <c r="AK1972" i="9"/>
  <c r="AK2011" i="5"/>
  <c r="AK1973" i="9"/>
  <c r="AK2012" i="5"/>
  <c r="AK1974" i="9"/>
  <c r="AK2013" i="5"/>
  <c r="AK1975" i="9"/>
  <c r="AK2014" i="5"/>
  <c r="AK1976" i="9"/>
  <c r="AK2015" i="5"/>
  <c r="AK1977" i="9"/>
  <c r="AK2016" i="5"/>
  <c r="AK1978" i="9"/>
  <c r="AK2017" i="5"/>
  <c r="AK1979" i="9"/>
  <c r="AK2018" i="5"/>
  <c r="AK1980" i="9"/>
  <c r="AK2019" i="5"/>
  <c r="AK1981" i="9"/>
  <c r="AK2020" i="5"/>
  <c r="AK1982" i="9"/>
  <c r="AK2021" i="5"/>
  <c r="AK2022" i="5"/>
  <c r="AK1983" i="9"/>
  <c r="AK1984" i="9"/>
  <c r="AK2023" i="5"/>
  <c r="AK2024" i="5"/>
  <c r="AK1985" i="9"/>
  <c r="AK2025" i="5"/>
  <c r="AK1986" i="9"/>
  <c r="AK2026" i="5"/>
  <c r="AK1987" i="9"/>
  <c r="AK2027" i="5"/>
  <c r="AK1988" i="9"/>
  <c r="AK2028" i="5"/>
  <c r="AK1989" i="9"/>
  <c r="AK2029" i="5"/>
  <c r="AK1990" i="9"/>
  <c r="AK2030" i="5"/>
  <c r="AK1991" i="9"/>
  <c r="AK1992" i="9"/>
  <c r="AK2031" i="5"/>
  <c r="AK1993" i="9"/>
  <c r="AK2032" i="5"/>
  <c r="AK1994" i="9"/>
  <c r="AK2033" i="5"/>
  <c r="AK2034" i="5"/>
  <c r="AK1995" i="9"/>
  <c r="AK1996" i="9"/>
  <c r="AK2035" i="5"/>
  <c r="AK2036" i="5"/>
  <c r="AK1997" i="9"/>
  <c r="AK2037" i="5"/>
  <c r="AK1998" i="9"/>
  <c r="AK2038" i="5"/>
  <c r="AK1999" i="9"/>
  <c r="AK2039" i="5"/>
  <c r="AK2000" i="9"/>
  <c r="AK2001" i="9"/>
  <c r="AK2040" i="5"/>
  <c r="AK2002" i="9"/>
  <c r="AK2041" i="5"/>
  <c r="AK2003" i="9"/>
  <c r="AK2042" i="5"/>
  <c r="AK2004" i="9"/>
  <c r="AK2043" i="5"/>
  <c r="AK2005" i="9"/>
  <c r="AK2044" i="5"/>
  <c r="AK2006" i="9"/>
  <c r="AK2045" i="5"/>
  <c r="AK2007" i="9"/>
  <c r="AK2046" i="5"/>
  <c r="AK2047" i="5"/>
  <c r="AK2008" i="9"/>
  <c r="AK2048" i="5"/>
  <c r="AK2009" i="9"/>
  <c r="AK2049" i="5"/>
  <c r="AK2010" i="9"/>
  <c r="AK2050" i="5"/>
  <c r="AK2011" i="9"/>
  <c r="AK2051" i="5"/>
  <c r="AK2012" i="9"/>
  <c r="AK2052" i="5"/>
  <c r="AK2013" i="9"/>
  <c r="AK2053" i="5"/>
  <c r="AK2014" i="9"/>
  <c r="AK2015" i="9"/>
  <c r="AK2054" i="5"/>
  <c r="AK2016" i="9"/>
  <c r="AK2055" i="5"/>
  <c r="AK2017" i="9"/>
  <c r="AK2056" i="5"/>
  <c r="AK2057" i="5"/>
  <c r="AK2018" i="9"/>
  <c r="AK2019" i="9"/>
  <c r="AK2058" i="5"/>
  <c r="AK2059" i="5"/>
  <c r="AK2020" i="9"/>
  <c r="AK2021" i="9"/>
  <c r="AK2060" i="5"/>
  <c r="AK2061" i="5"/>
  <c r="AK2022" i="9"/>
  <c r="AK2023" i="9"/>
  <c r="AK2062" i="5"/>
  <c r="AK2024" i="9"/>
  <c r="AK2063" i="5"/>
  <c r="AK2025" i="9"/>
  <c r="AK2064" i="5"/>
  <c r="AK2065" i="5"/>
  <c r="AK2026" i="9"/>
  <c r="AK2066" i="5"/>
  <c r="AK2027" i="9"/>
  <c r="AK2028" i="9"/>
  <c r="AK2067" i="5"/>
  <c r="AK2068" i="5"/>
  <c r="AK2029" i="9"/>
  <c r="AK2069" i="5"/>
  <c r="AK2030" i="9"/>
  <c r="AK2070" i="5"/>
  <c r="AK2031" i="9"/>
  <c r="AK2071" i="5"/>
  <c r="AK2032" i="9"/>
  <c r="AK2072" i="5"/>
  <c r="AK2033" i="9"/>
  <c r="AK2034" i="9"/>
  <c r="AK2073" i="5"/>
  <c r="AK2035" i="9"/>
  <c r="AK2074" i="5"/>
  <c r="AK2036" i="9"/>
  <c r="AK2075" i="5"/>
  <c r="AK2037" i="9"/>
  <c r="AK2076" i="5"/>
  <c r="AK2038" i="9"/>
  <c r="AK2077" i="5"/>
  <c r="AK2078" i="5"/>
  <c r="AK2039" i="9"/>
  <c r="AK2040" i="9"/>
  <c r="AK2079" i="5"/>
  <c r="AK2041" i="9"/>
  <c r="AK2080" i="5"/>
  <c r="AK2081" i="5"/>
  <c r="AK2042" i="9"/>
  <c r="AK2043" i="9"/>
  <c r="AK2082" i="5"/>
  <c r="AK2044" i="9"/>
  <c r="AK2083" i="5"/>
  <c r="AK2045" i="9"/>
  <c r="AK2084" i="5"/>
  <c r="AK2085" i="5"/>
  <c r="AK2046" i="9"/>
  <c r="AK2047" i="9"/>
  <c r="AK2086" i="5"/>
  <c r="AK2087" i="5"/>
  <c r="AK2048" i="9"/>
  <c r="AK2088" i="5"/>
  <c r="AK2049" i="9"/>
  <c r="AK2089" i="5"/>
  <c r="AK2050" i="9"/>
  <c r="AK2051" i="9"/>
  <c r="AK2090" i="5"/>
  <c r="AK2052" i="9"/>
  <c r="AK2091" i="5"/>
  <c r="AK2092" i="5"/>
  <c r="AK2053" i="9"/>
  <c r="AK2054" i="9"/>
  <c r="AK2093" i="5"/>
  <c r="AK2055" i="9"/>
  <c r="AK2094" i="5"/>
  <c r="AK2056" i="9"/>
  <c r="AK2095" i="5"/>
  <c r="AK2096" i="5"/>
  <c r="AK2057" i="9"/>
  <c r="AK2097" i="5"/>
  <c r="AK2058" i="9"/>
  <c r="AK2098" i="5"/>
  <c r="AK2059" i="9"/>
  <c r="AK2060" i="9"/>
  <c r="AK2099" i="5"/>
  <c r="AK2061" i="9"/>
  <c r="AK2100" i="5"/>
  <c r="AK2062" i="9"/>
  <c r="AK2101" i="5"/>
  <c r="AK2063" i="9"/>
  <c r="AK2102" i="5"/>
  <c r="AK2064" i="9"/>
  <c r="AK2103" i="5"/>
  <c r="AK2065" i="9"/>
  <c r="AK2104" i="5"/>
  <c r="AK2066" i="9"/>
  <c r="AK2105" i="5"/>
  <c r="AK2067" i="9"/>
  <c r="AK2106" i="5"/>
  <c r="AK2068" i="9"/>
  <c r="AK2107" i="5"/>
  <c r="AK2069" i="9"/>
  <c r="AK2108" i="5"/>
  <c r="AK2070" i="9"/>
  <c r="AK2109" i="5"/>
  <c r="AK2071" i="9"/>
  <c r="AK2110" i="5"/>
  <c r="AK2072" i="9"/>
  <c r="AK2111" i="5"/>
  <c r="AK2073" i="9"/>
  <c r="AK2112" i="5"/>
  <c r="AK2074" i="9"/>
  <c r="AK2113" i="5"/>
  <c r="AK2075" i="9"/>
  <c r="AK2114" i="5"/>
  <c r="AK2076" i="9"/>
  <c r="AK2115" i="5"/>
  <c r="AK2077" i="9"/>
  <c r="AK2116" i="5"/>
  <c r="AK2078" i="9"/>
  <c r="AK2117" i="5"/>
  <c r="AK2079" i="9"/>
  <c r="AK2118" i="5"/>
  <c r="AK2080" i="9"/>
  <c r="AK2119" i="5"/>
  <c r="AK2081" i="9"/>
  <c r="AK2120" i="5"/>
  <c r="AK2121" i="5"/>
  <c r="AK2082" i="9"/>
  <c r="AK2122" i="5"/>
  <c r="AK2083" i="9"/>
  <c r="AK2123" i="5"/>
  <c r="AK2084" i="9"/>
  <c r="AK2124" i="5"/>
  <c r="AK2085" i="9"/>
  <c r="AK2125" i="5"/>
  <c r="AK2086" i="9"/>
  <c r="AK2126" i="5"/>
  <c r="AK2087" i="9"/>
  <c r="AK2088" i="9"/>
  <c r="AK2127" i="5"/>
  <c r="AK2128" i="5"/>
  <c r="AK2089" i="9"/>
  <c r="AK2090" i="9"/>
  <c r="AK2129" i="5"/>
  <c r="AK2130" i="5"/>
  <c r="AK2091" i="9"/>
  <c r="AK2092" i="9"/>
  <c r="AK2131" i="5"/>
  <c r="AK2132" i="5"/>
  <c r="AK2093" i="9"/>
  <c r="AK2094" i="9"/>
  <c r="AK2133" i="5"/>
  <c r="AK2134" i="5"/>
  <c r="AK2095" i="9"/>
  <c r="AK2096" i="9"/>
  <c r="AK2135" i="5"/>
  <c r="AK2136" i="5"/>
  <c r="AK2097" i="9"/>
  <c r="AK2098" i="9"/>
  <c r="AK2137" i="5"/>
  <c r="AK2138" i="5"/>
  <c r="AK2099" i="9"/>
  <c r="AK2100" i="9"/>
  <c r="AK2139" i="5"/>
  <c r="AK2140" i="5"/>
  <c r="AK2101" i="9"/>
  <c r="AK2102" i="9"/>
  <c r="AK2141" i="5"/>
  <c r="AK2103" i="9"/>
  <c r="AK2142" i="5"/>
  <c r="AK2104" i="9"/>
  <c r="AK2143" i="5"/>
  <c r="AK2144" i="5"/>
  <c r="AK2105" i="9"/>
  <c r="AK2145" i="5"/>
  <c r="AK2106" i="9"/>
  <c r="AK2107" i="9"/>
  <c r="AK2146" i="5"/>
  <c r="AK2108" i="9"/>
  <c r="AK2147" i="5"/>
  <c r="AK2109" i="9"/>
  <c r="AK2148" i="5"/>
  <c r="AK2110" i="9"/>
  <c r="AK2149" i="5"/>
  <c r="AK2111" i="9"/>
  <c r="AK2150" i="5"/>
  <c r="AK2112" i="9"/>
  <c r="AK2151" i="5"/>
  <c r="AK2113" i="9"/>
  <c r="AK2152" i="5"/>
  <c r="AK2114" i="9"/>
  <c r="AK2153" i="5"/>
  <c r="AK2115" i="9"/>
  <c r="AK2154" i="5"/>
  <c r="AK2116" i="9"/>
  <c r="AK2155" i="5"/>
  <c r="AK2117" i="9"/>
  <c r="AK2156" i="5"/>
  <c r="AK2118" i="9"/>
  <c r="AK2157" i="5"/>
  <c r="AK2119" i="9"/>
  <c r="AK2158" i="5"/>
  <c r="AK2120" i="9"/>
  <c r="AK2159" i="5"/>
  <c r="AK2121" i="9"/>
  <c r="AK2160" i="5"/>
  <c r="AK2122" i="9"/>
  <c r="AK2161" i="5"/>
  <c r="AK2123" i="9"/>
  <c r="AK2162" i="5"/>
  <c r="AK2124" i="9"/>
  <c r="AK2163" i="5"/>
  <c r="AK2125" i="9"/>
  <c r="AK2164" i="5"/>
  <c r="AK2126" i="9"/>
  <c r="AK2165" i="5"/>
  <c r="AK2127" i="9"/>
  <c r="AK2166" i="5"/>
  <c r="AK2128" i="9"/>
  <c r="AK2167" i="5"/>
  <c r="AK2129" i="9"/>
  <c r="AK2168" i="5"/>
  <c r="AK2130" i="9"/>
  <c r="AK2169" i="5"/>
  <c r="AK2131" i="9"/>
  <c r="AK2170" i="5"/>
  <c r="AK2132" i="9"/>
  <c r="AK2171" i="5"/>
  <c r="AK2133" i="9"/>
  <c r="AK2172" i="5"/>
  <c r="AK2134" i="9"/>
  <c r="AK2173" i="5"/>
  <c r="AK2135" i="9"/>
  <c r="AK2174" i="5"/>
  <c r="AK2136" i="9"/>
  <c r="AK2175" i="5"/>
  <c r="AK2137" i="9"/>
  <c r="AK2176" i="5"/>
  <c r="AK2138" i="9"/>
  <c r="AK2177" i="5"/>
  <c r="AK2139" i="9"/>
  <c r="AK2178" i="5"/>
  <c r="AK2140" i="9"/>
  <c r="AK2179" i="5"/>
  <c r="AK2141" i="9"/>
  <c r="AK2180" i="5"/>
  <c r="AK2142" i="9"/>
  <c r="AK2181" i="5"/>
  <c r="AK2143" i="9"/>
  <c r="AK2182" i="5"/>
  <c r="AK2144" i="9"/>
  <c r="AK2183" i="5"/>
  <c r="AK2145" i="9"/>
  <c r="AK2184" i="5"/>
  <c r="AK2146" i="9"/>
  <c r="AK2185" i="5"/>
  <c r="AK2147" i="9"/>
  <c r="AK2186" i="5"/>
  <c r="AK2148" i="9"/>
  <c r="AK2187" i="5"/>
  <c r="AK2149" i="9"/>
  <c r="AK2188" i="5"/>
  <c r="AK2150" i="9"/>
  <c r="AK2189" i="5"/>
  <c r="AK2151" i="9"/>
  <c r="AK2190" i="5"/>
  <c r="AK2152" i="9"/>
  <c r="AK2191" i="5"/>
  <c r="AK2192" i="5"/>
  <c r="AK2153" i="9"/>
  <c r="AK2193" i="5"/>
  <c r="AK2154" i="9"/>
  <c r="AK2155" i="9"/>
  <c r="AK2194" i="5"/>
  <c r="AK2156" i="9"/>
  <c r="AK2195" i="5"/>
  <c r="AK2157" i="9"/>
  <c r="AK2196" i="5"/>
  <c r="AK2158" i="9"/>
  <c r="AK2197" i="5"/>
  <c r="AK2159" i="9"/>
  <c r="AK2198" i="5"/>
  <c r="AK2160" i="9"/>
  <c r="AK2199" i="5"/>
  <c r="AK2161" i="9"/>
  <c r="AK2200" i="5"/>
  <c r="AK2162" i="9"/>
  <c r="AK2201" i="5"/>
  <c r="AK2163" i="9"/>
  <c r="AK2202" i="5"/>
  <c r="AK2164" i="9"/>
  <c r="AK2203" i="5"/>
  <c r="AK2165" i="9"/>
  <c r="AK2204" i="5"/>
  <c r="AK2166" i="9"/>
  <c r="AK2205" i="5"/>
  <c r="AK2167" i="9"/>
  <c r="AK2206" i="5"/>
  <c r="AK2168" i="9"/>
  <c r="AK2207" i="5"/>
  <c r="AK2169" i="9"/>
  <c r="AK2208" i="5"/>
  <c r="AK2170" i="9"/>
  <c r="AK2209" i="5"/>
  <c r="AK2171" i="9"/>
  <c r="AK2210" i="5"/>
  <c r="AK2172" i="9"/>
  <c r="AK2211" i="5"/>
  <c r="AK2173" i="9"/>
  <c r="AK2212" i="5"/>
  <c r="AK2174" i="9"/>
  <c r="AK2213" i="5"/>
  <c r="AK2175" i="9"/>
  <c r="AK2214" i="5"/>
  <c r="AK2215" i="5"/>
  <c r="AK2176" i="9"/>
  <c r="AK2177" i="9"/>
  <c r="AK2216" i="5"/>
  <c r="AK2217" i="5"/>
  <c r="AK2178" i="9"/>
  <c r="AK2179" i="9"/>
  <c r="AK2218" i="5"/>
  <c r="AK2219" i="5"/>
  <c r="AK2180" i="9"/>
  <c r="AK2220" i="5"/>
  <c r="AK2181" i="9"/>
  <c r="AK2221" i="5"/>
  <c r="AK2182" i="9"/>
  <c r="AK2222" i="5"/>
  <c r="AK2183" i="9"/>
  <c r="AK2223" i="5"/>
  <c r="AK2184" i="9"/>
  <c r="AK2224" i="5"/>
  <c r="AK2185" i="9"/>
  <c r="AK2225" i="5"/>
  <c r="AK2186" i="9"/>
  <c r="AK2226" i="5"/>
  <c r="AK2187" i="9"/>
  <c r="AK2227" i="5"/>
  <c r="AK2188" i="9"/>
  <c r="AK2228" i="5"/>
  <c r="AK2189" i="9"/>
  <c r="AK2229" i="5"/>
  <c r="AK2190" i="9"/>
  <c r="AK2230" i="5"/>
  <c r="AK2191" i="9"/>
  <c r="AK2231" i="5"/>
  <c r="AK2192" i="9"/>
  <c r="AK2232" i="5"/>
  <c r="AK2193" i="9"/>
  <c r="AK2233" i="5"/>
  <c r="AK2194" i="9"/>
  <c r="AK2234" i="5"/>
  <c r="AK2195" i="9"/>
  <c r="AK2235" i="5"/>
  <c r="AK2196" i="9"/>
  <c r="AK2236" i="5"/>
  <c r="AK2197" i="9"/>
  <c r="AK2237" i="5"/>
  <c r="AK2198" i="9"/>
  <c r="AK2238" i="5"/>
  <c r="AK2199" i="9"/>
  <c r="AK2239" i="5"/>
  <c r="AK2200" i="9"/>
  <c r="AK2240" i="5"/>
  <c r="AK2201" i="9"/>
  <c r="AK2241" i="5"/>
  <c r="AK2202" i="9"/>
  <c r="AK2242" i="5"/>
  <c r="AK2203" i="9"/>
  <c r="AK2243" i="5"/>
  <c r="AK2204" i="9"/>
  <c r="AK2205" i="9"/>
  <c r="AK2244" i="5"/>
  <c r="AK2206" i="9"/>
  <c r="AK2245" i="5"/>
  <c r="AK2207" i="9"/>
  <c r="AK2246" i="5"/>
  <c r="AK2208" i="9"/>
  <c r="AK2247" i="5"/>
  <c r="AK2248" i="5"/>
  <c r="AK2209" i="9"/>
  <c r="AK2249" i="5"/>
  <c r="AK2210" i="9"/>
  <c r="AK2250" i="5"/>
  <c r="AK2211" i="9"/>
  <c r="AK2251" i="5"/>
  <c r="AK2212" i="9"/>
  <c r="AK2252" i="5"/>
  <c r="AK2213" i="9"/>
  <c r="AK2253" i="5"/>
  <c r="AK2214" i="9"/>
  <c r="AK2254" i="5"/>
  <c r="AK2215" i="9"/>
  <c r="AK2255" i="5"/>
  <c r="AK2216" i="9"/>
  <c r="AK2256" i="5"/>
  <c r="AK2217" i="9"/>
  <c r="AK2257" i="5"/>
  <c r="AK2218" i="9"/>
  <c r="AK2258" i="5"/>
  <c r="AK2219" i="9"/>
  <c r="AK2259" i="5"/>
  <c r="AK2220" i="9"/>
  <c r="AK2260" i="5"/>
  <c r="AK2221" i="9"/>
  <c r="AK2261" i="5"/>
  <c r="AK2222" i="9"/>
  <c r="AK2262" i="5"/>
  <c r="AK2223" i="9"/>
  <c r="AK2263" i="5"/>
  <c r="AK2224" i="9"/>
  <c r="AK2264" i="5"/>
  <c r="AK2225" i="9"/>
  <c r="AK2265" i="5"/>
  <c r="AK2226" i="9"/>
  <c r="AK2266" i="5"/>
  <c r="AK2227" i="9"/>
  <c r="AK2267" i="5"/>
  <c r="AK2228" i="9"/>
  <c r="AK2268" i="5"/>
  <c r="AK2229" i="9"/>
  <c r="AK2230" i="9"/>
  <c r="AK2269" i="5"/>
  <c r="AK2270" i="5"/>
  <c r="AK2231" i="9"/>
  <c r="AK2271" i="5"/>
  <c r="AK2232" i="9"/>
  <c r="AK2233" i="9"/>
  <c r="AK2272" i="5"/>
  <c r="AK2273" i="5"/>
  <c r="AK2234" i="9"/>
  <c r="AK2235" i="9"/>
  <c r="AK2274" i="5"/>
  <c r="AK2236" i="9"/>
  <c r="AK2275" i="5"/>
  <c r="AK2276" i="5"/>
  <c r="AK2237" i="9"/>
  <c r="AK2238" i="9"/>
  <c r="AK2277" i="5"/>
  <c r="AK2239" i="9"/>
  <c r="AK2278" i="5"/>
  <c r="AK2240" i="9"/>
  <c r="AK2279" i="5"/>
  <c r="AK2280" i="5"/>
  <c r="AK2241" i="9"/>
  <c r="AK2281" i="5"/>
  <c r="AK2242" i="9"/>
  <c r="AK2282" i="5"/>
  <c r="AK2243" i="9"/>
  <c r="AK2244" i="9"/>
  <c r="AK2283" i="5"/>
  <c r="AK2245" i="9"/>
  <c r="AK2284" i="5"/>
  <c r="AK2246" i="9"/>
  <c r="AK2285" i="5"/>
  <c r="AK2247" i="9"/>
  <c r="AK2286" i="5"/>
  <c r="AK2248" i="9"/>
  <c r="AK2287" i="5"/>
  <c r="AK2249" i="9"/>
  <c r="AK2288" i="5"/>
  <c r="AK2250" i="9"/>
  <c r="AK2289" i="5"/>
  <c r="AK2251" i="9"/>
  <c r="AK2290" i="5"/>
  <c r="AK2252" i="9"/>
  <c r="AK2291" i="5"/>
  <c r="AK2253" i="9"/>
  <c r="AK2292" i="5"/>
  <c r="AK2254" i="9"/>
  <c r="AK2293" i="5"/>
  <c r="AK2255" i="9"/>
  <c r="AK2294" i="5"/>
  <c r="AK2295" i="5"/>
  <c r="AK2256" i="9"/>
  <c r="AK2296" i="5"/>
  <c r="AK2257" i="9"/>
  <c r="AK2297" i="5"/>
  <c r="AK2258" i="9"/>
  <c r="AK2298" i="5"/>
  <c r="AK2259" i="9"/>
  <c r="AK2299" i="5"/>
  <c r="AK2260" i="9"/>
  <c r="AK2300" i="5"/>
  <c r="AK2261" i="9"/>
  <c r="AK2301" i="5"/>
  <c r="AK2262" i="9"/>
  <c r="AK2302" i="5"/>
  <c r="AK2263" i="9"/>
  <c r="AK2303" i="5"/>
  <c r="AK2264" i="9"/>
  <c r="AK2304" i="5"/>
  <c r="AK2265" i="9"/>
  <c r="AK2305" i="5"/>
  <c r="AK2266" i="9"/>
  <c r="AK2306" i="5"/>
  <c r="AK2267" i="9"/>
  <c r="AK2268" i="9"/>
  <c r="AK2307" i="5"/>
  <c r="AK2269" i="9"/>
  <c r="AK2308" i="5"/>
  <c r="AK2270" i="9"/>
  <c r="AK2309" i="5"/>
  <c r="AK2271" i="9"/>
  <c r="AK2310" i="5"/>
  <c r="AK2272" i="9"/>
  <c r="AK2311" i="5"/>
  <c r="AK2273" i="9"/>
  <c r="AK2312" i="5"/>
  <c r="AK2274" i="9"/>
  <c r="AK2313" i="5"/>
  <c r="AK2275" i="9"/>
  <c r="AK2314" i="5"/>
  <c r="AK2276" i="9"/>
  <c r="AK2315" i="5"/>
  <c r="AK2277" i="9"/>
  <c r="AK2316" i="5"/>
  <c r="AK2278" i="9"/>
  <c r="AK2317" i="5"/>
  <c r="AK2318" i="5"/>
  <c r="AK2279" i="9"/>
  <c r="AK2280" i="9"/>
  <c r="AK2319" i="5"/>
  <c r="AK2320" i="5"/>
  <c r="AK2281" i="9"/>
  <c r="AK2282" i="9"/>
  <c r="AK2321" i="5"/>
  <c r="AK2322" i="5"/>
  <c r="AK2283" i="9"/>
  <c r="AK2323" i="5"/>
  <c r="AK2284" i="9"/>
  <c r="AK2285" i="9"/>
  <c r="AK2324" i="5"/>
  <c r="AK2325" i="5"/>
  <c r="AK2286" i="9"/>
  <c r="AK2326" i="5"/>
  <c r="AK2287" i="9"/>
  <c r="AK2288" i="9"/>
  <c r="AK2327" i="5"/>
  <c r="AK2328" i="5"/>
  <c r="AK2289" i="9"/>
  <c r="AK2329" i="5"/>
  <c r="AK2290" i="9"/>
  <c r="AK2291" i="9"/>
  <c r="AK2330" i="5"/>
  <c r="AK2331" i="5"/>
  <c r="AK2292" i="9"/>
  <c r="AK2293" i="9"/>
  <c r="AK2332" i="5"/>
  <c r="AK2333" i="5"/>
  <c r="AK2294" i="9"/>
  <c r="AK2334" i="5"/>
  <c r="AK2295" i="9"/>
  <c r="AK2335" i="5"/>
  <c r="AK2296" i="9"/>
  <c r="AK2297" i="9"/>
  <c r="AK2336" i="5"/>
  <c r="AK2298" i="9"/>
  <c r="AK2337" i="5"/>
  <c r="AK2299" i="9"/>
  <c r="AK2338" i="5"/>
  <c r="AK2339" i="5"/>
  <c r="AK2300" i="9"/>
  <c r="AK2340" i="5"/>
  <c r="AK2301" i="9"/>
  <c r="AK2302" i="9"/>
  <c r="AK2341" i="5"/>
  <c r="AK2342" i="5"/>
  <c r="AK2303" i="9"/>
  <c r="AK2343" i="5"/>
  <c r="AK2304" i="9"/>
  <c r="AK2344" i="5"/>
  <c r="AK2305" i="9"/>
  <c r="AK2306" i="9"/>
  <c r="AK2345" i="5"/>
  <c r="AK2307" i="9"/>
  <c r="AK2346" i="5"/>
  <c r="AK2308" i="9"/>
  <c r="AK2347" i="5"/>
  <c r="AK2309" i="9"/>
  <c r="AK2348" i="5"/>
  <c r="AK2310" i="9"/>
  <c r="AK2349" i="5"/>
  <c r="AK2311" i="9"/>
  <c r="AK2350" i="5"/>
  <c r="AK2312" i="9"/>
  <c r="AK2351" i="5"/>
  <c r="AK2313" i="9"/>
  <c r="AK2352" i="5"/>
  <c r="AK2314" i="9"/>
  <c r="AK2353" i="5"/>
  <c r="AK2315" i="9"/>
  <c r="AK2354" i="5"/>
  <c r="AK2316" i="9"/>
  <c r="AK2355" i="5"/>
  <c r="AK2317" i="9"/>
  <c r="AK2356" i="5"/>
  <c r="AK2318" i="9"/>
  <c r="AK2357" i="5"/>
  <c r="AK2319" i="9"/>
  <c r="AK2358" i="5"/>
  <c r="AK2320" i="9"/>
  <c r="AK2359" i="5"/>
  <c r="AK2321" i="9"/>
  <c r="AK2360" i="5"/>
  <c r="AK2322" i="9"/>
  <c r="AK2361" i="5"/>
  <c r="AK2323" i="9"/>
  <c r="AK2362" i="5"/>
  <c r="AK2324" i="9"/>
  <c r="AK2363" i="5"/>
  <c r="AK2325" i="9"/>
  <c r="AK2364" i="5"/>
  <c r="AK2326" i="9"/>
  <c r="AK2365" i="5"/>
  <c r="AK2327" i="9"/>
  <c r="AK2366" i="5"/>
  <c r="AK2328" i="9"/>
  <c r="AK2367" i="5"/>
  <c r="AK2368" i="5"/>
  <c r="AK2329" i="9"/>
  <c r="AK2369" i="5"/>
  <c r="AK2330" i="9"/>
  <c r="AK2331" i="9"/>
  <c r="AK2370" i="5"/>
  <c r="AK2332" i="9"/>
  <c r="AK2371" i="5"/>
  <c r="AK2333" i="9"/>
  <c r="AK2372" i="5"/>
  <c r="AK2334" i="9"/>
  <c r="AK2373" i="5"/>
  <c r="AK2335" i="9"/>
  <c r="AK2374" i="5"/>
  <c r="AK2336" i="9"/>
  <c r="AK2375" i="5"/>
  <c r="AK2337" i="9"/>
  <c r="AK2376" i="5"/>
  <c r="AK2338" i="9"/>
  <c r="AK2377" i="5"/>
  <c r="AK2339" i="9"/>
  <c r="AK2378" i="5"/>
  <c r="AK2340" i="9"/>
  <c r="AK2379" i="5"/>
  <c r="AK2341" i="9"/>
  <c r="AK2380" i="5"/>
  <c r="AK2342" i="9"/>
  <c r="AK2381" i="5"/>
  <c r="AK2343" i="9"/>
  <c r="AK2382" i="5"/>
  <c r="AK2344" i="9"/>
  <c r="AK2383" i="5"/>
  <c r="AK2345" i="9"/>
  <c r="AK2384" i="5"/>
  <c r="AK2346" i="9"/>
  <c r="AK2385" i="5"/>
  <c r="AK2347" i="9"/>
  <c r="AK2386" i="5"/>
  <c r="AK2348" i="9"/>
  <c r="AK2387" i="5"/>
  <c r="AK2349" i="9"/>
  <c r="AK2388" i="5"/>
  <c r="AK2350" i="9"/>
  <c r="AK2389" i="5"/>
  <c r="AK2351" i="9"/>
  <c r="AK2390" i="5"/>
  <c r="AK2352" i="9"/>
  <c r="AK2391" i="5"/>
  <c r="AK2353" i="9"/>
  <c r="AK2392" i="5"/>
  <c r="AK2393" i="5"/>
  <c r="AK2354" i="9"/>
  <c r="AK2355" i="9"/>
  <c r="AK2394" i="5"/>
  <c r="AK2395" i="5"/>
  <c r="AK2356" i="9"/>
  <c r="AK2396" i="5"/>
  <c r="AK2357" i="9"/>
  <c r="AK2358" i="9"/>
  <c r="AK2397" i="5"/>
  <c r="AK2398" i="5"/>
  <c r="AK2359" i="9"/>
  <c r="AK2399" i="5"/>
  <c r="AK2360" i="9"/>
  <c r="AK2361" i="9"/>
  <c r="AK2400" i="5"/>
  <c r="AK2362" i="9"/>
  <c r="AK2401" i="5"/>
  <c r="AK2363" i="9"/>
  <c r="AK2402" i="5"/>
  <c r="AK2403" i="5"/>
  <c r="AK2364" i="9"/>
  <c r="AK2404" i="5"/>
  <c r="AK2365" i="9"/>
  <c r="AK2405" i="5"/>
  <c r="AK2366" i="9"/>
  <c r="AK2367" i="9"/>
  <c r="AK2406" i="5"/>
  <c r="AK2368" i="9"/>
  <c r="AK2407" i="5"/>
  <c r="AK2369" i="9"/>
  <c r="AK2408" i="5"/>
  <c r="AK2409" i="5"/>
  <c r="AK2370" i="9"/>
  <c r="AK2410" i="5"/>
  <c r="AK2371" i="9"/>
  <c r="AK2372" i="9"/>
  <c r="AK2411" i="5"/>
  <c r="AK2412" i="5"/>
  <c r="AK2373" i="9"/>
  <c r="AK2413" i="5"/>
  <c r="AK2374" i="9"/>
  <c r="AK2375" i="9"/>
  <c r="AK2414" i="5"/>
  <c r="AK2376" i="9"/>
  <c r="AK2415" i="5"/>
  <c r="AK2377" i="9"/>
  <c r="AK2416" i="5"/>
  <c r="AK2378" i="9"/>
  <c r="AK2417" i="5"/>
  <c r="AK2418" i="5"/>
  <c r="AK2379" i="9"/>
  <c r="AK2380" i="9"/>
  <c r="AK2419" i="5"/>
  <c r="AK2420" i="5"/>
  <c r="AK2381" i="9"/>
  <c r="AK2421" i="5"/>
  <c r="AK2382" i="9"/>
  <c r="AK2422" i="5"/>
  <c r="AK2383" i="9"/>
  <c r="AK2423" i="5"/>
  <c r="AK2384" i="9"/>
  <c r="AK2385" i="9"/>
  <c r="AK2424" i="5"/>
  <c r="AK2425" i="5"/>
  <c r="AK2386" i="9"/>
  <c r="AK2426" i="5"/>
  <c r="AK2387" i="9"/>
  <c r="AK2427" i="5"/>
  <c r="AK2388" i="9"/>
  <c r="AK2428" i="5"/>
  <c r="AK2389" i="9"/>
  <c r="AK2429" i="5"/>
  <c r="AK2390" i="9"/>
  <c r="AK2430" i="5"/>
  <c r="AK2391" i="9"/>
  <c r="AK2431" i="5"/>
  <c r="AK2392" i="9"/>
  <c r="AK2432" i="5"/>
  <c r="AK2393" i="9"/>
  <c r="AK2433" i="5"/>
  <c r="AK2394" i="9"/>
  <c r="AK2434" i="5"/>
  <c r="AK2395" i="9"/>
  <c r="AK2435" i="5"/>
  <c r="AK2396" i="9"/>
  <c r="AK2436" i="5"/>
  <c r="AK2397" i="9"/>
  <c r="AK2437" i="5"/>
  <c r="AK2398" i="9"/>
  <c r="AK2438" i="5"/>
  <c r="AK2399" i="9"/>
  <c r="AK2439" i="5"/>
  <c r="AK2400" i="9"/>
  <c r="AK2440" i="5"/>
  <c r="AK2401" i="9"/>
  <c r="AK2402" i="9"/>
  <c r="AK2441" i="5"/>
  <c r="AK2442" i="5"/>
  <c r="AK2403" i="9"/>
  <c r="AK2443" i="5"/>
  <c r="AK2404" i="9"/>
  <c r="AK2444" i="5"/>
  <c r="AK2405" i="9"/>
  <c r="AK2445" i="5"/>
  <c r="AK2406" i="9"/>
  <c r="AK2446" i="5"/>
  <c r="AK2407" i="9"/>
  <c r="AK2408" i="9"/>
  <c r="AK2447" i="5"/>
  <c r="AK2409" i="9"/>
  <c r="AK2448" i="5"/>
  <c r="AK2410" i="9"/>
  <c r="AK2449" i="5"/>
  <c r="AK2450" i="5"/>
  <c r="AK2411" i="9"/>
  <c r="AK2412" i="9"/>
  <c r="AK2451" i="5"/>
  <c r="AK2413" i="9"/>
  <c r="AK2452" i="5"/>
  <c r="AK2414" i="9"/>
  <c r="AK2453" i="5"/>
  <c r="AK2454" i="5"/>
  <c r="AK2415" i="9"/>
  <c r="AK2416" i="9"/>
  <c r="AK2455" i="5"/>
  <c r="AK2456" i="5"/>
  <c r="AK2417" i="9"/>
  <c r="AK2457" i="5"/>
  <c r="AK2418" i="9"/>
  <c r="AK2458" i="5"/>
  <c r="AK2419" i="9"/>
  <c r="AK2459" i="5"/>
  <c r="AK2420" i="9"/>
  <c r="AK2460" i="5"/>
  <c r="AK2421" i="9"/>
  <c r="AK2461" i="5"/>
  <c r="AK2422" i="9"/>
  <c r="AK2462" i="5"/>
  <c r="AK2423" i="9"/>
  <c r="AK2424" i="9"/>
  <c r="AK2463" i="5"/>
  <c r="AK2425" i="9"/>
  <c r="AK2464" i="5"/>
  <c r="AK2465" i="5"/>
  <c r="AK2426" i="9"/>
  <c r="AK2427" i="9"/>
  <c r="AK2466" i="5"/>
  <c r="AK2428" i="9"/>
  <c r="AK2467" i="5"/>
  <c r="AK2468" i="5"/>
  <c r="AK2429" i="9"/>
  <c r="AK2430" i="9"/>
  <c r="AK2469" i="5"/>
  <c r="AK2431" i="9"/>
  <c r="AK2470" i="5"/>
  <c r="AK2432" i="9"/>
  <c r="AK2471" i="5"/>
  <c r="AK2433" i="9"/>
  <c r="AK2472" i="5"/>
  <c r="AK2434" i="9"/>
  <c r="AK2473" i="5"/>
  <c r="AK2435" i="9"/>
  <c r="AK2474" i="5"/>
  <c r="AK2436" i="9"/>
  <c r="AK2475" i="5"/>
  <c r="AK2437" i="9"/>
  <c r="AK2476" i="5"/>
  <c r="AK2438" i="9"/>
  <c r="AK2477" i="5"/>
  <c r="AK2439" i="9"/>
  <c r="AK2478" i="5"/>
  <c r="AK2440" i="9"/>
  <c r="AK2479" i="5"/>
  <c r="AK2441" i="9"/>
  <c r="AK2480" i="5"/>
  <c r="AK2442" i="9"/>
  <c r="AK2481" i="5"/>
  <c r="AK2443" i="9"/>
  <c r="AK2482" i="5"/>
  <c r="AK2444" i="9"/>
  <c r="AK2483" i="5"/>
  <c r="AK2445" i="9"/>
  <c r="AK2484" i="5"/>
  <c r="AK2446" i="9"/>
  <c r="AK2485" i="5"/>
  <c r="AK2447" i="9"/>
  <c r="AK2486" i="5"/>
  <c r="AK2448" i="9"/>
  <c r="AK2487" i="5"/>
  <c r="AK2488" i="5"/>
  <c r="AK2449" i="9"/>
  <c r="AK2450" i="9"/>
  <c r="AK2489" i="5"/>
  <c r="AK2451" i="9"/>
  <c r="AK2490" i="5"/>
  <c r="AK2452" i="9"/>
  <c r="AK2491" i="5"/>
  <c r="AK2492" i="5"/>
  <c r="AK2453" i="9"/>
  <c r="AK2493" i="5"/>
  <c r="AK2454" i="9"/>
  <c r="AK2494" i="5"/>
  <c r="AK2455" i="9"/>
  <c r="AK2495" i="5"/>
  <c r="AK2456" i="9"/>
  <c r="AK2457" i="9"/>
  <c r="AK2496" i="5"/>
  <c r="AK2458" i="9"/>
  <c r="AK2497" i="5"/>
  <c r="AK2498" i="5"/>
  <c r="AK2459" i="9"/>
  <c r="AK2499" i="5"/>
  <c r="AK2460" i="9"/>
  <c r="AK2461" i="9"/>
  <c r="AK2500" i="5"/>
  <c r="AK2501" i="5"/>
  <c r="AK2462" i="9"/>
  <c r="AK2502" i="5"/>
  <c r="AK2463" i="9"/>
  <c r="AK2464" i="9"/>
  <c r="AK2503" i="5"/>
  <c r="AK2504" i="5"/>
  <c r="AK2465" i="9"/>
  <c r="AK2466" i="9"/>
  <c r="AK2505" i="5"/>
  <c r="AK2467" i="9"/>
  <c r="AK2506" i="5"/>
  <c r="AK2468" i="9"/>
  <c r="AK2507" i="5"/>
  <c r="AK2469" i="9"/>
  <c r="AK2508" i="5"/>
  <c r="AK2470" i="9"/>
  <c r="AK2509" i="5"/>
  <c r="AK2510" i="5"/>
  <c r="AK2471" i="9"/>
  <c r="AK2472" i="9"/>
  <c r="AK2511" i="5"/>
  <c r="AK2512" i="5"/>
  <c r="AK2473" i="9"/>
  <c r="AK2474" i="9"/>
  <c r="AK2513" i="5"/>
  <c r="AK2475" i="9"/>
  <c r="AK2514" i="5"/>
  <c r="AK2476" i="9"/>
  <c r="AK2515" i="5"/>
  <c r="AK2477" i="9"/>
  <c r="AK2516" i="5"/>
  <c r="AK2517" i="5"/>
  <c r="AK2478" i="9"/>
  <c r="AK2518" i="5"/>
  <c r="AK2479" i="9"/>
  <c r="AK2519" i="5"/>
  <c r="AK2480" i="9"/>
  <c r="AK2520" i="5"/>
  <c r="AK2481" i="9"/>
  <c r="AK2482" i="9"/>
  <c r="AK2521" i="5"/>
  <c r="AK2483" i="9"/>
  <c r="AK2522" i="5"/>
  <c r="AK2523" i="5"/>
  <c r="AK2484" i="9"/>
  <c r="AK2485" i="9"/>
  <c r="AK2524" i="5"/>
  <c r="AK2525" i="5"/>
  <c r="AK2486" i="9"/>
  <c r="AK2526" i="5"/>
  <c r="AK2487" i="9"/>
  <c r="AK2527" i="5"/>
  <c r="AK2488" i="9"/>
  <c r="AK2528" i="5"/>
  <c r="AK2489" i="9"/>
  <c r="AK2529" i="5"/>
  <c r="AK2490" i="9"/>
  <c r="AK2530" i="5"/>
  <c r="AK2491" i="9"/>
  <c r="AK2531" i="5"/>
  <c r="AK2492" i="9"/>
  <c r="AK2493" i="9"/>
  <c r="AK2532" i="5"/>
  <c r="AK2494" i="9"/>
  <c r="AK2533" i="5"/>
  <c r="AK2495" i="9"/>
  <c r="AK2534" i="5"/>
  <c r="AK2535" i="5"/>
  <c r="AK2496" i="9"/>
  <c r="AK2536" i="5"/>
  <c r="AK2497" i="9"/>
  <c r="AK2537" i="5"/>
  <c r="AK2498" i="9"/>
  <c r="AK2538" i="5"/>
  <c r="AK2499" i="9"/>
  <c r="AK2539" i="5"/>
  <c r="AK2500" i="9"/>
  <c r="AK2540" i="5"/>
  <c r="AK2501" i="9"/>
  <c r="AK2541" i="5"/>
  <c r="AK2502" i="9"/>
  <c r="AK2542" i="5"/>
  <c r="AK2503" i="9"/>
  <c r="AK2543" i="5"/>
  <c r="AK2504" i="9"/>
  <c r="AK2544" i="5"/>
  <c r="AK2505" i="9"/>
  <c r="AK2545" i="5"/>
  <c r="AK2506" i="9"/>
  <c r="AK2546" i="5"/>
  <c r="AK2507" i="9"/>
  <c r="AK2547" i="5"/>
  <c r="AK2508" i="9"/>
  <c r="AK2548" i="5"/>
  <c r="AK2509" i="9"/>
  <c r="AK2549" i="5"/>
  <c r="AK2510" i="9"/>
  <c r="AK2550" i="5"/>
  <c r="AK2511" i="9"/>
  <c r="AK2551" i="5"/>
  <c r="AK2512" i="9"/>
  <c r="AK2552" i="5"/>
  <c r="AK2513" i="9"/>
  <c r="AK2553" i="5"/>
  <c r="AK2514" i="9"/>
  <c r="AK2554" i="5"/>
  <c r="AK2515" i="9"/>
  <c r="AK2555" i="5"/>
  <c r="AK2516" i="9"/>
  <c r="AK2556" i="5"/>
  <c r="AK2517" i="9"/>
  <c r="AK2557" i="5"/>
  <c r="AK2518" i="9"/>
  <c r="AK2558" i="5"/>
  <c r="AK2519" i="9"/>
  <c r="AK2559" i="5"/>
  <c r="AK2520" i="9"/>
  <c r="AK2560" i="5"/>
  <c r="AK2521" i="9"/>
  <c r="AK2561" i="5"/>
  <c r="AK2522" i="9"/>
  <c r="AK2562" i="5"/>
  <c r="AK2523" i="9"/>
  <c r="AK2563" i="5"/>
  <c r="AK2524" i="9"/>
  <c r="AK2564" i="5"/>
  <c r="AK2525" i="9"/>
  <c r="AK2565" i="5"/>
  <c r="AK2526" i="9"/>
  <c r="AK2566" i="5"/>
  <c r="AK2527" i="9"/>
  <c r="AK2567" i="5"/>
  <c r="AK2528" i="9"/>
  <c r="AK2568" i="5"/>
  <c r="AK2529" i="9"/>
  <c r="AK2569" i="5"/>
  <c r="AK2530" i="9"/>
  <c r="AK2570" i="5"/>
  <c r="AK2531" i="9"/>
  <c r="AK2571" i="5"/>
  <c r="AK2532" i="9"/>
  <c r="AK2572" i="5"/>
  <c r="AK2533" i="9"/>
  <c r="AK2573" i="5"/>
  <c r="AK2534" i="9"/>
  <c r="AK2574" i="5"/>
  <c r="AK2535" i="9"/>
  <c r="AK2575" i="5"/>
  <c r="AK2536" i="9"/>
  <c r="AK2576" i="5"/>
  <c r="AK2537" i="9"/>
  <c r="AK2577" i="5"/>
  <c r="AK2538" i="9"/>
  <c r="AK2578" i="5"/>
  <c r="AK2539" i="9"/>
  <c r="AK2579" i="5"/>
  <c r="AK2540" i="9"/>
  <c r="AK2580" i="5"/>
  <c r="AK2541" i="9"/>
  <c r="AK2581" i="5"/>
  <c r="AK2542" i="9"/>
  <c r="AK2582" i="5"/>
  <c r="AK2543" i="9"/>
  <c r="AK2583" i="5"/>
  <c r="AK2544" i="9"/>
  <c r="AK2584" i="5"/>
  <c r="AK2545" i="9"/>
  <c r="AK2585" i="5"/>
  <c r="AK2546" i="9"/>
  <c r="AK2586" i="5"/>
  <c r="AK2547" i="9"/>
  <c r="AK2587" i="5"/>
  <c r="AK2548" i="9"/>
  <c r="AK2588" i="5"/>
  <c r="AK2549" i="9"/>
  <c r="AK2589" i="5"/>
  <c r="AK2550" i="9"/>
  <c r="AK2590" i="5"/>
  <c r="AK2551" i="9"/>
  <c r="AK2591" i="5"/>
  <c r="AK2552" i="9"/>
  <c r="AK2592" i="5"/>
  <c r="AK2553" i="9"/>
  <c r="AK2593" i="5"/>
  <c r="AK2554" i="9"/>
  <c r="AK2594" i="5"/>
  <c r="AK2555" i="9"/>
  <c r="AK2595" i="5"/>
  <c r="AK2556" i="9"/>
  <c r="AK2596" i="5"/>
  <c r="AK2557" i="9"/>
  <c r="AK2597" i="5"/>
  <c r="AK2558" i="9"/>
  <c r="AK2598" i="5"/>
  <c r="AK2559" i="9"/>
  <c r="AK2599" i="5"/>
  <c r="AK2560" i="9"/>
  <c r="AK2600" i="5"/>
  <c r="AK2561" i="9"/>
  <c r="AK2601" i="5"/>
  <c r="AK2562" i="9"/>
  <c r="AK2602" i="5"/>
  <c r="AK2563" i="9"/>
  <c r="AK2603" i="5"/>
  <c r="AK2564" i="9"/>
  <c r="AK2565" i="9"/>
  <c r="AK2604" i="5"/>
  <c r="AK2566" i="9"/>
  <c r="AK2605" i="5"/>
  <c r="AK2567" i="9"/>
  <c r="AK2606" i="5"/>
  <c r="AK2607" i="5"/>
  <c r="AK2568" i="9"/>
  <c r="AK2569" i="9"/>
  <c r="AK2608" i="5"/>
  <c r="AK2570" i="9"/>
  <c r="AK2609" i="5"/>
  <c r="AK2610" i="5"/>
  <c r="AK2571" i="9"/>
  <c r="AK2572" i="9"/>
  <c r="AK2611" i="5"/>
  <c r="AK2573" i="9"/>
  <c r="AK2612" i="5"/>
  <c r="AK2574" i="9"/>
  <c r="AK2613" i="5"/>
  <c r="AK2614" i="5"/>
  <c r="AK2575" i="9"/>
  <c r="AK2615" i="5"/>
  <c r="AK2576" i="9"/>
  <c r="AK2577" i="9"/>
  <c r="AK2616" i="5"/>
  <c r="AK2617" i="5"/>
  <c r="AK2578" i="9"/>
  <c r="AK2618" i="5"/>
  <c r="AK2579" i="9"/>
  <c r="AK2580" i="9"/>
  <c r="AK2619" i="5"/>
  <c r="AK2620" i="5"/>
  <c r="AK2581" i="9"/>
  <c r="AK2582" i="9"/>
  <c r="AK2621" i="5"/>
  <c r="AK2583" i="9"/>
  <c r="AK2622" i="5"/>
  <c r="AK2584" i="9"/>
  <c r="AK2623" i="5"/>
  <c r="AK2585" i="9"/>
  <c r="AK2624" i="5"/>
  <c r="AK2586" i="9"/>
  <c r="AK2625" i="5"/>
  <c r="AK2587" i="9"/>
  <c r="AK2626" i="5"/>
  <c r="AK2588" i="9"/>
  <c r="AK2627" i="5"/>
  <c r="AK2589" i="9"/>
  <c r="AK2628" i="5"/>
  <c r="AK2629" i="5"/>
  <c r="AK2590" i="9"/>
  <c r="AK2591" i="9"/>
  <c r="AK2630" i="5"/>
  <c r="AK2592" i="9"/>
  <c r="AK2631" i="5"/>
  <c r="AK2593" i="9"/>
  <c r="AK2632" i="5"/>
  <c r="AK2594" i="9"/>
  <c r="AK2633" i="5"/>
  <c r="AK2595" i="9"/>
  <c r="AK2634" i="5"/>
  <c r="AK2596" i="9"/>
  <c r="AK2635" i="5"/>
  <c r="AK2597" i="9"/>
  <c r="AK2636" i="5"/>
  <c r="AK2598" i="9"/>
  <c r="AK2637" i="5"/>
  <c r="AK2599" i="9"/>
  <c r="AK2638" i="5"/>
  <c r="AK2600" i="9"/>
  <c r="AK2639" i="5"/>
  <c r="AK2601" i="9"/>
  <c r="AK2640" i="5"/>
  <c r="AK2602" i="9"/>
  <c r="AK2641" i="5"/>
  <c r="AK2603" i="9"/>
  <c r="AK2642" i="5"/>
  <c r="AK2604" i="9"/>
  <c r="AK2643" i="5"/>
  <c r="AK2605" i="9"/>
  <c r="AK2644" i="5"/>
  <c r="AK2606" i="9"/>
  <c r="AK2645" i="5"/>
  <c r="AK2607" i="9"/>
  <c r="AK2646" i="5"/>
  <c r="AK2608" i="9"/>
  <c r="AK2647" i="5"/>
  <c r="AK2609" i="9"/>
  <c r="AK2648" i="5"/>
  <c r="AK2610" i="9"/>
  <c r="AK2649" i="5"/>
  <c r="AK2611" i="9"/>
  <c r="AK2650" i="5"/>
  <c r="AK2612" i="9"/>
  <c r="AK2651" i="5"/>
  <c r="AK2613" i="9"/>
  <c r="AK2652" i="5"/>
  <c r="AK2614" i="9"/>
  <c r="AK2653" i="5"/>
  <c r="AK2654" i="5"/>
  <c r="AK2615" i="9"/>
  <c r="AK2655" i="5"/>
  <c r="AK2616" i="9"/>
  <c r="AK2656" i="5"/>
  <c r="AK2617" i="9"/>
  <c r="AK2657" i="5"/>
  <c r="AK2618" i="9"/>
  <c r="AK2658" i="5"/>
  <c r="AK2619" i="9"/>
  <c r="AK2659" i="5"/>
  <c r="AK2620" i="9"/>
  <c r="AK2660" i="5"/>
  <c r="AK2621" i="9"/>
  <c r="AK2661" i="5"/>
  <c r="AK2622" i="9"/>
  <c r="AK2662" i="5"/>
  <c r="AK2623" i="9"/>
  <c r="AK2663" i="5"/>
  <c r="AK2624" i="9"/>
  <c r="AK2664" i="5"/>
  <c r="AK2625" i="9"/>
  <c r="AK2665" i="5"/>
  <c r="AK2626" i="9"/>
  <c r="AK2666" i="5"/>
  <c r="AK2627" i="9"/>
  <c r="AK2667" i="5"/>
  <c r="AK2628" i="9"/>
  <c r="AK2668" i="5"/>
  <c r="AK2629" i="9"/>
  <c r="AK2669" i="5"/>
  <c r="AK2630" i="9"/>
  <c r="AK2670" i="5"/>
  <c r="AK2631" i="9"/>
  <c r="AK2671" i="5"/>
  <c r="AK2632" i="9"/>
  <c r="AK2672" i="5"/>
  <c r="AK2633" i="9"/>
  <c r="AK2673" i="5"/>
  <c r="AK2634" i="9"/>
  <c r="AK2674" i="5"/>
  <c r="AK2635" i="9"/>
  <c r="AK2675" i="5"/>
  <c r="AK2636" i="9"/>
  <c r="AK2676" i="5"/>
  <c r="AK2637" i="9"/>
  <c r="AK2677" i="5"/>
  <c r="AK2638" i="9"/>
  <c r="AK2678" i="5"/>
  <c r="AK2639" i="9"/>
  <c r="AK2679" i="5"/>
  <c r="AK2640" i="9"/>
  <c r="AK2680" i="5"/>
  <c r="AK2641" i="9"/>
  <c r="AK2681" i="5"/>
  <c r="AK2642" i="9"/>
  <c r="AK2682" i="5"/>
  <c r="AK2643" i="9"/>
  <c r="AK2683" i="5"/>
  <c r="AK2644" i="9"/>
  <c r="AK2684" i="5"/>
  <c r="AK2645" i="9"/>
  <c r="AK2685" i="5"/>
  <c r="AK2646" i="9"/>
  <c r="AK2686" i="5"/>
  <c r="AK2647" i="9"/>
  <c r="AK2687" i="5"/>
  <c r="AK2648" i="9"/>
  <c r="AK2688" i="5"/>
  <c r="AK2649" i="9"/>
  <c r="AK2689" i="5"/>
  <c r="AK2650" i="9"/>
  <c r="AK2690" i="5"/>
  <c r="AK2651" i="9"/>
  <c r="AK2691" i="5"/>
  <c r="AK2652" i="9"/>
  <c r="AK2692" i="5"/>
  <c r="AK2653" i="9"/>
  <c r="AK2693" i="5"/>
  <c r="AK2654" i="9"/>
  <c r="AK2694" i="5"/>
  <c r="AK2655" i="9"/>
  <c r="AK2695" i="5"/>
  <c r="AK2656" i="9"/>
  <c r="AK2696" i="5"/>
  <c r="AK2657" i="9"/>
  <c r="AK2697" i="5"/>
  <c r="AK2658" i="9"/>
  <c r="AK2698" i="5"/>
  <c r="AK2659" i="9"/>
  <c r="AK2699" i="5"/>
  <c r="AK2660" i="9"/>
  <c r="AK2700" i="5"/>
  <c r="AK2661" i="9"/>
  <c r="AK2701" i="5"/>
  <c r="AK2662" i="9"/>
  <c r="AK2702" i="5"/>
  <c r="AK2663" i="9"/>
  <c r="AK2664" i="9"/>
  <c r="AK2703" i="5"/>
  <c r="AK2665" i="9"/>
  <c r="AK2704" i="5"/>
  <c r="AK2666" i="9"/>
  <c r="AK2705" i="5"/>
  <c r="AK2667" i="9"/>
  <c r="AK2706" i="5"/>
  <c r="AK2668" i="9"/>
  <c r="AK2707" i="5"/>
  <c r="AK2669" i="9"/>
  <c r="AK2708" i="5"/>
  <c r="AK2670" i="9"/>
  <c r="AK2709" i="5"/>
  <c r="AK2671" i="9"/>
  <c r="AK2710" i="5"/>
  <c r="AK2672" i="9"/>
  <c r="AK2711" i="5"/>
  <c r="AK2673" i="9"/>
  <c r="AK2712" i="5"/>
  <c r="AK2674" i="9"/>
  <c r="AK2713" i="5"/>
  <c r="AK2714" i="5"/>
  <c r="AK2675" i="9"/>
  <c r="AK2715" i="5"/>
  <c r="AK2676" i="9"/>
  <c r="AK2716" i="5"/>
  <c r="AK2677" i="9"/>
  <c r="AK2717" i="5"/>
  <c r="AK2678" i="9"/>
  <c r="AK2718" i="5"/>
  <c r="AK2679" i="9"/>
  <c r="AK2719" i="5"/>
  <c r="AK2680" i="9"/>
  <c r="AK2720" i="5"/>
  <c r="AK2681" i="9"/>
  <c r="AK2721" i="5"/>
  <c r="AK2682" i="9"/>
  <c r="AK2722" i="5"/>
  <c r="AK2683" i="9"/>
  <c r="AK2723" i="5"/>
  <c r="AK2684" i="9"/>
  <c r="AK2724" i="5"/>
  <c r="AK2685" i="9"/>
  <c r="AK2725" i="5"/>
  <c r="AK2686" i="9"/>
  <c r="AK2726" i="5"/>
  <c r="AK2687" i="9"/>
  <c r="AK2727" i="5"/>
  <c r="AK2688" i="9"/>
  <c r="AK2689" i="9"/>
  <c r="AK2728" i="5"/>
  <c r="AK2690" i="9"/>
  <c r="AK2729" i="5"/>
  <c r="AK2691" i="9"/>
  <c r="AK2730" i="5"/>
  <c r="AK2731" i="5"/>
  <c r="AK2692" i="9"/>
  <c r="AK2732" i="5"/>
  <c r="AK2693" i="9"/>
  <c r="AK2733" i="5"/>
  <c r="AK2694" i="9"/>
  <c r="AK2695" i="9"/>
  <c r="AK2734" i="5"/>
  <c r="AK2735" i="5"/>
  <c r="AK2696" i="9"/>
  <c r="AK2697" i="9"/>
  <c r="AK2736" i="5"/>
  <c r="AK2737" i="5"/>
  <c r="AK2698" i="9"/>
  <c r="AK2738" i="5"/>
  <c r="AK2699" i="9"/>
  <c r="AK2739" i="5"/>
  <c r="AK2700" i="9"/>
  <c r="AK2701" i="9"/>
  <c r="AK2740" i="5"/>
  <c r="AK2702" i="9"/>
  <c r="AK2741" i="5"/>
  <c r="AK2703" i="9"/>
  <c r="AK2742" i="5"/>
  <c r="AK2743" i="5"/>
  <c r="AK2704" i="9"/>
  <c r="AK2744" i="5"/>
  <c r="AK2705" i="9"/>
  <c r="AK2745" i="5"/>
  <c r="AK2706" i="9"/>
  <c r="AK2707" i="9"/>
  <c r="AK2746" i="5"/>
  <c r="AK2708" i="9"/>
  <c r="AK2747" i="5"/>
  <c r="AK2748" i="5"/>
  <c r="AK2709" i="9"/>
  <c r="AK2749" i="5"/>
  <c r="AK2710" i="9"/>
  <c r="AK2711" i="9"/>
  <c r="AK2750" i="5"/>
  <c r="AK2712" i="9"/>
  <c r="AK2751" i="5"/>
  <c r="AK2752" i="5"/>
  <c r="AK2713" i="9"/>
  <c r="AK2714" i="9"/>
  <c r="AK2753" i="5"/>
  <c r="AK2715" i="9"/>
  <c r="AK2754" i="5"/>
  <c r="AK2716" i="9"/>
  <c r="AK2755" i="5"/>
  <c r="AK2717" i="9"/>
  <c r="AK2756" i="5"/>
  <c r="AK2718" i="9"/>
  <c r="AK2757" i="5"/>
  <c r="AK2719" i="9"/>
  <c r="AK2758" i="5"/>
  <c r="AK2720" i="9"/>
  <c r="AK2759" i="5"/>
  <c r="AK2721" i="9"/>
  <c r="AK2760" i="5"/>
  <c r="AK2761" i="5"/>
  <c r="AK2722" i="9"/>
  <c r="AK2762" i="5"/>
  <c r="AK2723" i="9"/>
  <c r="AK2724" i="9"/>
  <c r="AK2763" i="5"/>
  <c r="AK2764" i="5"/>
  <c r="AK2725" i="9"/>
  <c r="AK2726" i="9"/>
  <c r="AK2765" i="5"/>
  <c r="AK2766" i="5"/>
  <c r="AK2727" i="9"/>
  <c r="AK2728" i="9"/>
  <c r="AK2767" i="5"/>
  <c r="AK2729" i="9"/>
  <c r="AK2768" i="5"/>
  <c r="AK2730" i="9"/>
  <c r="AK2769" i="5"/>
  <c r="AK2731" i="9"/>
  <c r="AK2770" i="5"/>
  <c r="AK2732" i="9"/>
  <c r="AK2771" i="5"/>
  <c r="AK2733" i="9"/>
  <c r="AK2772" i="5"/>
  <c r="AK2773" i="5"/>
  <c r="AK2734" i="9"/>
  <c r="AK2774" i="5"/>
  <c r="AK2735" i="9"/>
  <c r="AK2775" i="5"/>
  <c r="AK2736" i="9"/>
  <c r="AK2776" i="5"/>
  <c r="AK2737" i="9"/>
  <c r="AK2777" i="5"/>
  <c r="AK2738" i="9"/>
  <c r="AK2739" i="9"/>
  <c r="AK2778" i="5"/>
  <c r="AK2740" i="9"/>
  <c r="AK2779" i="5"/>
  <c r="AK2741" i="9"/>
  <c r="AK2780" i="5"/>
  <c r="AK2742" i="9"/>
  <c r="AK2781" i="5"/>
  <c r="AK2743" i="9"/>
  <c r="AK2782" i="5"/>
  <c r="AK2744" i="9"/>
  <c r="AK2783" i="5"/>
  <c r="AK2745" i="9"/>
  <c r="AK2784" i="5"/>
  <c r="AK2785" i="5"/>
  <c r="AK2746" i="9"/>
  <c r="AK2786" i="5"/>
  <c r="AK2747" i="9"/>
  <c r="AK2787" i="5"/>
  <c r="AK2748" i="9"/>
  <c r="AK2788" i="5"/>
  <c r="AK2749" i="9"/>
  <c r="AK2789" i="5"/>
  <c r="AK2750" i="9"/>
  <c r="AK2790" i="5"/>
  <c r="AK2751" i="9"/>
  <c r="AK2752" i="9"/>
  <c r="AK2791" i="5"/>
  <c r="AK2753" i="9"/>
  <c r="AK2792" i="5"/>
  <c r="AK2754" i="9"/>
  <c r="AK2793" i="5"/>
  <c r="AK2794" i="5"/>
  <c r="AK2755" i="9"/>
  <c r="AK2756" i="9"/>
  <c r="AK2795" i="5"/>
  <c r="AK2757" i="9"/>
  <c r="AK2796" i="5"/>
  <c r="AK2797" i="5"/>
  <c r="AK2758" i="9"/>
  <c r="AK2798" i="5"/>
  <c r="AK2759" i="9"/>
  <c r="AK2799" i="5"/>
  <c r="AK2760" i="9"/>
  <c r="AK2800" i="5"/>
  <c r="AK2761" i="9"/>
  <c r="AK2801" i="5"/>
  <c r="AK2762" i="9"/>
  <c r="AK2802" i="5"/>
  <c r="AK2763" i="9"/>
  <c r="AK2764" i="9"/>
  <c r="AK2803" i="5"/>
  <c r="AK2765" i="9"/>
  <c r="AK2804" i="5"/>
  <c r="AK2766" i="9"/>
  <c r="AK2805" i="5"/>
  <c r="AK2767" i="9"/>
  <c r="AK2806" i="5"/>
  <c r="AK2768" i="9"/>
  <c r="AK2807" i="5"/>
  <c r="AK2769" i="9"/>
  <c r="AK2808" i="5"/>
  <c r="AK2770" i="9"/>
  <c r="AK2809" i="5"/>
  <c r="AK2771" i="9"/>
  <c r="AK2810" i="5"/>
  <c r="AK2772" i="9"/>
  <c r="AK2811" i="5"/>
  <c r="AK2773" i="9"/>
  <c r="AK2812" i="5"/>
  <c r="AK2774" i="9"/>
  <c r="AK2813" i="5"/>
  <c r="AK2775" i="9"/>
  <c r="AK2814" i="5"/>
  <c r="AK2776" i="9"/>
  <c r="AK2815" i="5"/>
  <c r="AK2777" i="9"/>
  <c r="AK2816" i="5"/>
  <c r="AK2778" i="9"/>
  <c r="AK2817" i="5"/>
  <c r="AK2779" i="9"/>
  <c r="AK2818" i="5"/>
  <c r="AK2780" i="9"/>
  <c r="AK2819" i="5"/>
  <c r="AK2781" i="9"/>
  <c r="AK2820" i="5"/>
  <c r="AK2782" i="9"/>
  <c r="AK2821" i="5"/>
  <c r="AK2783" i="9"/>
  <c r="AK2822" i="5"/>
  <c r="AK2784" i="9"/>
  <c r="AK2823" i="5"/>
  <c r="AK2785" i="9"/>
  <c r="AK2824" i="5"/>
  <c r="AK2786" i="9"/>
  <c r="AK2825" i="5"/>
  <c r="AK2787" i="9"/>
  <c r="AK2826" i="5"/>
  <c r="AK2788" i="9"/>
  <c r="AK2827" i="5"/>
  <c r="AK2828" i="5"/>
  <c r="AK2789" i="9"/>
  <c r="AK2829" i="5"/>
  <c r="AK2790" i="9"/>
  <c r="AK2830" i="5"/>
  <c r="AK2791" i="9"/>
  <c r="AK2831" i="5"/>
  <c r="AK2792" i="9"/>
  <c r="AK2832" i="5"/>
  <c r="AK2793" i="9"/>
  <c r="AK2833" i="5"/>
  <c r="AK2794" i="9"/>
  <c r="AK2834" i="5"/>
  <c r="AK2795" i="9"/>
  <c r="AK2835" i="5"/>
  <c r="AK2796" i="9"/>
  <c r="AK2836" i="5"/>
  <c r="AK2797" i="9"/>
  <c r="AK2837" i="5"/>
  <c r="AK2798" i="9"/>
  <c r="AK2838" i="5"/>
  <c r="AK2799" i="9"/>
  <c r="AK2839" i="5"/>
  <c r="AK2800" i="9"/>
  <c r="AK2840" i="5"/>
  <c r="AK2801" i="9"/>
  <c r="AK2841" i="5"/>
  <c r="AK2802" i="9"/>
  <c r="AK2842" i="5"/>
  <c r="AK2803" i="9"/>
  <c r="AK2843" i="5"/>
  <c r="AK2804" i="9"/>
  <c r="AK2844" i="5"/>
  <c r="AK2805" i="9"/>
  <c r="AK2845" i="5"/>
  <c r="AK2806" i="9"/>
  <c r="AK2846" i="5"/>
  <c r="AK2807" i="9"/>
  <c r="AK2847" i="5"/>
  <c r="AK2808" i="9"/>
  <c r="AK2848" i="5"/>
  <c r="AK2809" i="9"/>
  <c r="AK2849" i="5"/>
  <c r="AK2810" i="9"/>
  <c r="AK2850" i="5"/>
  <c r="AK2811" i="9"/>
  <c r="AK2851" i="5"/>
  <c r="AK2812" i="9"/>
  <c r="AK2852" i="5"/>
  <c r="AK2813" i="9"/>
  <c r="AK2853" i="5"/>
  <c r="AK2814" i="9"/>
  <c r="AK2815" i="9"/>
  <c r="AK2854" i="5"/>
  <c r="AK2816" i="9"/>
  <c r="AK2855" i="5"/>
  <c r="AK2817" i="9"/>
  <c r="AK2856" i="5"/>
  <c r="AK2818" i="9"/>
  <c r="AK2857" i="5"/>
  <c r="AK2819" i="9"/>
  <c r="AK2858" i="5"/>
  <c r="AK2820" i="9"/>
  <c r="AK2859" i="5"/>
  <c r="AK2821" i="9"/>
  <c r="AK2860" i="5"/>
  <c r="AK2822" i="9"/>
  <c r="AK2861" i="5"/>
  <c r="AK2823" i="9"/>
  <c r="AK2862" i="5"/>
  <c r="AK2824" i="9"/>
  <c r="AK2863" i="5"/>
  <c r="AK2825" i="9"/>
  <c r="AK2864" i="5"/>
  <c r="AK2826" i="9"/>
  <c r="AK2865" i="5"/>
  <c r="AK2827" i="9"/>
  <c r="AK2866" i="5"/>
  <c r="AK2828" i="9"/>
  <c r="AK2867" i="5"/>
  <c r="AK2829" i="9"/>
  <c r="AK2868" i="5"/>
  <c r="AK2830" i="9"/>
  <c r="AK2869" i="5"/>
  <c r="AK2831" i="9"/>
  <c r="AK2870" i="5"/>
  <c r="AK2832" i="9"/>
  <c r="AK2871" i="5"/>
  <c r="AK2833" i="9"/>
  <c r="AK2872" i="5"/>
  <c r="AK2834" i="9"/>
  <c r="AK2873" i="5"/>
  <c r="AK2835" i="9"/>
  <c r="AK2874" i="5"/>
  <c r="AK2836" i="9"/>
  <c r="AK2875" i="5"/>
  <c r="AK2837" i="9"/>
  <c r="AK2876" i="5"/>
  <c r="AK2838" i="9"/>
  <c r="AK2877" i="5"/>
  <c r="AK2878" i="5"/>
  <c r="AK2839" i="9"/>
  <c r="AK2840" i="9"/>
  <c r="AK2879" i="5"/>
  <c r="AK2880" i="5"/>
  <c r="AK2841" i="9"/>
  <c r="AK2842" i="9"/>
  <c r="AK2881" i="5"/>
  <c r="AK2843" i="9"/>
  <c r="AK2882" i="5"/>
  <c r="AK2883" i="5"/>
  <c r="AK2844" i="9"/>
  <c r="AK2884" i="5"/>
  <c r="AK2845" i="9"/>
  <c r="AK2846" i="9"/>
  <c r="AK2885" i="5"/>
  <c r="AK2886" i="5"/>
  <c r="AK2847" i="9"/>
  <c r="AK2848" i="9"/>
  <c r="AK2887" i="5"/>
  <c r="AK2888" i="5"/>
  <c r="AK2849" i="9"/>
  <c r="AK2850" i="9"/>
  <c r="AK2889" i="5"/>
  <c r="AK2890" i="5"/>
  <c r="AK2851" i="9"/>
  <c r="AK2891" i="5"/>
  <c r="AK2852" i="9"/>
  <c r="AK2853" i="9"/>
  <c r="AK2892" i="5"/>
  <c r="AK2893" i="5"/>
  <c r="AK2854" i="9"/>
  <c r="AK2855" i="9"/>
  <c r="AK2894" i="5"/>
  <c r="AK2856" i="9"/>
  <c r="AK2895" i="5"/>
  <c r="AK2896" i="5"/>
  <c r="AK2857" i="9"/>
  <c r="AK2858" i="9"/>
  <c r="AK2897" i="5"/>
  <c r="AK2898" i="5"/>
  <c r="AK2859" i="9"/>
  <c r="AK2860" i="9"/>
  <c r="AK2899" i="5"/>
  <c r="AK2900" i="5"/>
  <c r="AK2861" i="9"/>
  <c r="AK2862" i="9"/>
  <c r="AK2901" i="5"/>
  <c r="AK2902" i="5"/>
  <c r="AK2863" i="9"/>
  <c r="AK2903" i="5"/>
  <c r="AK2864" i="9"/>
  <c r="AK2865" i="9"/>
  <c r="AK2904" i="5"/>
  <c r="AK2866" i="9"/>
  <c r="AK2905" i="5"/>
  <c r="AK2906" i="5"/>
  <c r="AK2867" i="9"/>
  <c r="AK2868" i="9"/>
  <c r="AK2907" i="5"/>
  <c r="AK2869" i="9"/>
  <c r="AK2908" i="5"/>
  <c r="AK2909" i="5"/>
  <c r="AK2870" i="9"/>
  <c r="AK2910" i="5"/>
  <c r="AK2871" i="9"/>
  <c r="AK2872" i="9"/>
  <c r="AK2911" i="5"/>
  <c r="AK2873" i="9"/>
  <c r="AK2912" i="5"/>
  <c r="AK2874" i="9"/>
  <c r="AK2913" i="5"/>
  <c r="AK2914" i="5"/>
  <c r="AK2875" i="9"/>
  <c r="AK2876" i="9"/>
  <c r="AK2915" i="5"/>
  <c r="AK2877" i="9"/>
  <c r="AK2916" i="5"/>
  <c r="AK2917" i="5"/>
  <c r="AK2878" i="9"/>
  <c r="AK2879" i="9"/>
  <c r="AK2918" i="5"/>
  <c r="AK2880" i="9"/>
  <c r="AK2919" i="5"/>
  <c r="AK2920" i="5"/>
  <c r="AK2881" i="9"/>
  <c r="AK2882" i="9"/>
  <c r="AK2921" i="5"/>
  <c r="AK2883" i="9"/>
  <c r="AK2922" i="5"/>
  <c r="AK2923" i="5"/>
  <c r="AK2884" i="9"/>
  <c r="AK2885" i="9"/>
  <c r="AK2924" i="5"/>
  <c r="AK2925" i="5"/>
  <c r="AK2886" i="9"/>
  <c r="AK2887" i="9"/>
  <c r="AK2926" i="5"/>
  <c r="AK2927" i="5"/>
  <c r="AK2888" i="9"/>
  <c r="AK2889" i="9"/>
  <c r="AK2928" i="5"/>
  <c r="AK2890" i="9"/>
  <c r="AK2929" i="5"/>
  <c r="AK2930" i="5"/>
  <c r="AK2891" i="9"/>
  <c r="AK2892" i="9"/>
  <c r="AK2931" i="5"/>
  <c r="AK2932" i="5"/>
  <c r="AK2893" i="9"/>
  <c r="AK2894" i="9"/>
  <c r="AK2933" i="5"/>
  <c r="AK2934" i="5"/>
  <c r="AK2895" i="9"/>
  <c r="AK2896" i="9"/>
  <c r="AK2935" i="5"/>
  <c r="AK2936" i="5"/>
  <c r="AK2897" i="9"/>
  <c r="AK2937" i="5"/>
  <c r="AK2898" i="9"/>
  <c r="AK2899" i="9"/>
  <c r="AK2938" i="5"/>
  <c r="AK2900" i="9"/>
  <c r="AK2939" i="5"/>
  <c r="AK2940" i="5"/>
  <c r="AK2901" i="9"/>
  <c r="AK2902" i="9"/>
  <c r="AK2941" i="5"/>
  <c r="AK2942" i="5"/>
  <c r="AK2903" i="9"/>
  <c r="AK2904" i="9"/>
  <c r="AK2943" i="5"/>
  <c r="AK2944" i="5"/>
  <c r="AK2905" i="9"/>
  <c r="AK2906" i="9"/>
  <c r="AK2945" i="5"/>
  <c r="AK2946" i="5"/>
  <c r="AK2907" i="9"/>
  <c r="AK2908" i="9"/>
  <c r="AK2947" i="5"/>
  <c r="AK2948" i="5"/>
  <c r="AK2909" i="9"/>
  <c r="AK2910" i="9"/>
  <c r="AK2949" i="5"/>
  <c r="AK2950" i="5"/>
  <c r="AK2911" i="9"/>
  <c r="AK2912" i="9"/>
  <c r="AK2951" i="5"/>
  <c r="AK2913" i="9"/>
  <c r="AK2952" i="5"/>
  <c r="AK2953" i="5"/>
  <c r="AK2914" i="9"/>
  <c r="AK2915" i="9"/>
  <c r="AK2954" i="5"/>
  <c r="AK2955" i="5"/>
  <c r="AK2916" i="9"/>
  <c r="AK2917" i="9"/>
  <c r="AK2956" i="5"/>
  <c r="AK2918" i="9"/>
  <c r="AK2957" i="5"/>
  <c r="AK2958" i="5"/>
  <c r="AK2919" i="9"/>
  <c r="AK2959" i="5"/>
  <c r="AK2920" i="9"/>
  <c r="AK2921" i="9"/>
  <c r="AK2960" i="5"/>
  <c r="AK2961" i="5"/>
  <c r="AK2922" i="9"/>
  <c r="AK2923" i="9"/>
  <c r="AK2962" i="5"/>
  <c r="AK2963" i="5"/>
  <c r="AK2924" i="9"/>
  <c r="AK2964" i="5"/>
  <c r="AK2925" i="9"/>
  <c r="AK2926" i="9"/>
  <c r="AK2965" i="5"/>
  <c r="AK2927" i="9"/>
  <c r="AK2966" i="5"/>
  <c r="AK2967" i="5"/>
  <c r="AK2928" i="9"/>
  <c r="AK2929" i="9"/>
  <c r="AK2968" i="5"/>
  <c r="AK2969" i="5"/>
  <c r="AK2930" i="9"/>
  <c r="AK2931" i="9"/>
  <c r="AK2970" i="5"/>
  <c r="AK2971" i="5"/>
  <c r="AK2932" i="9"/>
  <c r="AK2933" i="9"/>
  <c r="AK2972" i="5"/>
  <c r="AK2973" i="5"/>
  <c r="AK2934" i="9"/>
  <c r="AK2935" i="9"/>
  <c r="AK2974" i="5"/>
  <c r="AK2975" i="5"/>
  <c r="AK2936" i="9"/>
  <c r="AK2937" i="9"/>
  <c r="AK2976" i="5"/>
  <c r="AK2977" i="5"/>
  <c r="AK2938" i="9"/>
  <c r="AK2939" i="9"/>
  <c r="AK2978" i="5"/>
  <c r="AK2979" i="5"/>
  <c r="AK2940" i="9"/>
  <c r="AK2980" i="5"/>
  <c r="AK2941" i="9"/>
  <c r="AK2942" i="9"/>
  <c r="AK2981" i="5"/>
  <c r="AK2982" i="5"/>
  <c r="AK2943" i="9"/>
  <c r="AK2944" i="9"/>
  <c r="AK2983" i="5"/>
  <c r="AK2984" i="5"/>
  <c r="AK2945" i="9"/>
  <c r="AK2985" i="5"/>
  <c r="AK2946" i="9"/>
  <c r="AK2947" i="9"/>
  <c r="AK2986" i="5"/>
  <c r="AK2948" i="9"/>
  <c r="AK2987" i="5"/>
  <c r="AK2988" i="5"/>
  <c r="AK2949" i="9"/>
  <c r="AK2950" i="9"/>
  <c r="AK2989" i="5"/>
  <c r="AK2951" i="9"/>
  <c r="AK2990" i="5"/>
  <c r="AK2991" i="5"/>
  <c r="AK2952" i="9"/>
  <c r="AK2992" i="5"/>
  <c r="AK2953" i="9"/>
  <c r="AK2954" i="9"/>
  <c r="AK2993" i="5"/>
  <c r="AK2994" i="5"/>
  <c r="AK2955" i="9"/>
  <c r="AK2956" i="9"/>
  <c r="AK2995" i="5"/>
  <c r="AK2996" i="5"/>
  <c r="AK2957" i="9"/>
  <c r="AK2958" i="9"/>
  <c r="AK2997" i="5"/>
  <c r="AK2998" i="5"/>
  <c r="AK2959" i="9"/>
  <c r="AK2999" i="5"/>
  <c r="AK2960" i="9"/>
  <c r="AK2961" i="9"/>
  <c r="AK3000" i="5"/>
  <c r="AK2962" i="9"/>
  <c r="AK3001" i="5"/>
  <c r="AK3002" i="5"/>
  <c r="AK2963" i="9"/>
  <c r="AK2964" i="9"/>
  <c r="AK3003" i="5"/>
  <c r="AK3004" i="5"/>
  <c r="AK2965" i="9"/>
  <c r="AK2966" i="9"/>
  <c r="AK3005" i="5"/>
  <c r="AK2967" i="9"/>
  <c r="AK3006" i="5"/>
  <c r="AK3007" i="5"/>
  <c r="AK2968" i="9"/>
  <c r="AK2969" i="9"/>
  <c r="AK3008" i="5"/>
  <c r="AK3009" i="5"/>
  <c r="AK2970" i="9"/>
  <c r="AK3010" i="5"/>
  <c r="AK2971" i="9"/>
  <c r="AK2972" i="9"/>
  <c r="AK3011" i="5"/>
  <c r="AK2973" i="9"/>
  <c r="AK3012" i="5"/>
  <c r="AK3013" i="5"/>
  <c r="AK2974" i="9"/>
  <c r="AK2975" i="9"/>
  <c r="AK3014" i="5"/>
  <c r="AK2976" i="9"/>
  <c r="AK3015" i="5"/>
  <c r="AK3016" i="5"/>
  <c r="AK2977" i="9"/>
  <c r="AK2978" i="9"/>
  <c r="AK3017" i="5"/>
  <c r="AK2979" i="9"/>
  <c r="AK3018" i="5"/>
  <c r="AK3019" i="5"/>
  <c r="AK2980" i="9"/>
  <c r="AK2981" i="9"/>
  <c r="AK3020" i="5"/>
  <c r="AK3021" i="5"/>
  <c r="AK2982" i="9"/>
  <c r="AK2983" i="9"/>
  <c r="AK3022" i="5"/>
  <c r="AK2984" i="9"/>
  <c r="AK3023" i="5"/>
  <c r="AK3024" i="5"/>
  <c r="AK2985" i="9"/>
  <c r="AK3025" i="5"/>
  <c r="AK2986" i="9"/>
  <c r="AK2987" i="9"/>
  <c r="AK3026" i="5"/>
  <c r="AK3027" i="5"/>
  <c r="AK2988" i="9"/>
  <c r="AK3028" i="5"/>
  <c r="AK2989" i="9"/>
  <c r="AK3029" i="5"/>
  <c r="AK2990" i="9"/>
  <c r="AK2991" i="9"/>
  <c r="AK3030" i="5"/>
  <c r="AK3031" i="5"/>
  <c r="AK2992" i="9"/>
  <c r="AK2993" i="9"/>
  <c r="AK3032" i="5"/>
  <c r="AK2994" i="9"/>
  <c r="AK3033" i="5"/>
  <c r="AK3034" i="5"/>
  <c r="AK2995" i="9"/>
  <c r="AK2996" i="9"/>
  <c r="AK3035" i="5"/>
  <c r="AK3036" i="5"/>
  <c r="AK2997" i="9"/>
  <c r="AK2998" i="9"/>
  <c r="AK3037" i="5"/>
  <c r="AK3038" i="5"/>
  <c r="AK2999" i="9"/>
  <c r="AK3000" i="9"/>
  <c r="AK3039" i="5"/>
  <c r="AK3040" i="5"/>
  <c r="AK3001" i="9"/>
  <c r="AK3002" i="9"/>
  <c r="AK3041" i="5"/>
  <c r="AK3042" i="5"/>
  <c r="AK3003" i="9"/>
  <c r="AK3004" i="9"/>
  <c r="AK3043" i="5"/>
  <c r="AK3044" i="5"/>
  <c r="AK3005" i="9"/>
  <c r="AK3006" i="9"/>
  <c r="AK3045" i="5"/>
  <c r="AK3046" i="5"/>
  <c r="AK3007" i="9"/>
  <c r="AK3008" i="9"/>
  <c r="AK3047" i="5"/>
  <c r="AK3048" i="5"/>
  <c r="AK3009" i="9"/>
  <c r="AK3010" i="9"/>
  <c r="AK3049" i="5"/>
  <c r="AK3050" i="5"/>
  <c r="AK3011" i="9"/>
  <c r="AK3051" i="5"/>
  <c r="AK3012" i="9"/>
  <c r="AK3013" i="9"/>
  <c r="AK3052" i="5"/>
  <c r="AK3053" i="5"/>
  <c r="AK3014" i="9"/>
  <c r="AK3015" i="9"/>
  <c r="AK3054" i="5"/>
  <c r="AK3055" i="5"/>
  <c r="AK3016" i="9"/>
  <c r="AK3017" i="9"/>
  <c r="AK3056" i="5"/>
  <c r="AK3057" i="5"/>
  <c r="AK3018" i="9"/>
  <c r="AK3019" i="9"/>
  <c r="AK3058" i="5"/>
  <c r="AK3020" i="9"/>
  <c r="AK3059" i="5"/>
  <c r="AK3060" i="5"/>
  <c r="AK3021" i="9"/>
  <c r="AK3022" i="9"/>
  <c r="AK3061" i="5"/>
  <c r="AK3062" i="5"/>
  <c r="AK3023" i="9"/>
  <c r="AK3024" i="9"/>
  <c r="AK3063" i="5"/>
  <c r="AK3064" i="5"/>
  <c r="AK3025" i="9"/>
  <c r="AK3065" i="5"/>
  <c r="AK3026" i="9"/>
  <c r="AK3066" i="5"/>
  <c r="AK3027" i="9"/>
  <c r="AK3028" i="9"/>
  <c r="AK3067" i="5"/>
  <c r="AK3029" i="9"/>
  <c r="AK3068" i="5"/>
  <c r="AK3069" i="5"/>
  <c r="AK3030" i="9"/>
  <c r="AK3031" i="9"/>
  <c r="AK3070" i="5"/>
  <c r="AK3032" i="9"/>
  <c r="AK3071" i="5"/>
  <c r="AK3072" i="5"/>
  <c r="AK3033" i="9"/>
  <c r="AK3034" i="9"/>
  <c r="AK3073" i="5"/>
  <c r="AK3074" i="5"/>
  <c r="AK3035" i="9"/>
  <c r="AK3075" i="5"/>
  <c r="AK3036" i="9"/>
  <c r="AK3037" i="9"/>
  <c r="AK3076" i="5"/>
  <c r="AK3077" i="5"/>
  <c r="AK3038" i="9"/>
  <c r="AK3078" i="5"/>
  <c r="AK3039" i="9"/>
  <c r="AK3040" i="9"/>
  <c r="AK3079" i="5"/>
  <c r="AK3080" i="5"/>
  <c r="AK3041" i="9"/>
  <c r="AK3042" i="9"/>
  <c r="AK3081" i="5"/>
  <c r="AK3082" i="5"/>
  <c r="AK3043" i="9"/>
  <c r="AK3044" i="9"/>
  <c r="AK3083" i="5"/>
  <c r="AK3084" i="5"/>
  <c r="AK3045" i="9"/>
  <c r="AK3046" i="9"/>
  <c r="AK3085" i="5"/>
  <c r="AK3086" i="5"/>
  <c r="AK3047" i="9"/>
  <c r="AK3048" i="9"/>
  <c r="AK3087" i="5"/>
  <c r="AK3088" i="5"/>
  <c r="AK3049" i="9"/>
  <c r="AK3050" i="9"/>
  <c r="AK3089" i="5"/>
  <c r="AK3090" i="5"/>
  <c r="AK3051" i="9"/>
  <c r="AK3052" i="9"/>
  <c r="AK3091" i="5"/>
  <c r="AK3092" i="5"/>
  <c r="AK3053" i="9"/>
  <c r="AK3054" i="9"/>
  <c r="AK3093" i="5"/>
  <c r="AK3055" i="9"/>
  <c r="AK3094" i="5"/>
  <c r="AK3095" i="5"/>
  <c r="AK3056" i="9"/>
  <c r="AK3057" i="9"/>
  <c r="AK3096" i="5"/>
  <c r="AK3097" i="5"/>
  <c r="AK3058" i="9"/>
  <c r="AK3059" i="9"/>
  <c r="AK3098" i="5"/>
  <c r="AK3099" i="5"/>
  <c r="AK3060" i="9"/>
  <c r="AK3061" i="9"/>
  <c r="AK3100" i="5"/>
  <c r="AK3101" i="5"/>
  <c r="AK3062" i="9"/>
  <c r="AK3063" i="9"/>
  <c r="AK3102" i="5"/>
  <c r="AK3103" i="5"/>
  <c r="AK3064" i="9"/>
  <c r="AK3104" i="5"/>
  <c r="AK3065" i="9"/>
  <c r="AK3066" i="9"/>
  <c r="AK3105" i="5"/>
  <c r="AK3106" i="5"/>
  <c r="AK3067" i="9"/>
  <c r="AK3068" i="9"/>
  <c r="AK3107" i="5"/>
  <c r="AK3108" i="5"/>
  <c r="AK3069" i="9"/>
  <c r="AK3070" i="9"/>
  <c r="AK3109" i="5"/>
  <c r="AK3110" i="5"/>
  <c r="AK3071" i="9"/>
  <c r="AK3072" i="9"/>
  <c r="AK3111" i="5"/>
  <c r="AK3073" i="9"/>
  <c r="AK3112" i="5"/>
  <c r="AK3113" i="5"/>
  <c r="AK3074" i="9"/>
  <c r="AK3075" i="9"/>
  <c r="AK3114" i="5"/>
  <c r="AK3115" i="5"/>
  <c r="AK3076" i="9"/>
  <c r="AK3077" i="9"/>
  <c r="AK3116" i="5"/>
  <c r="AK3117" i="5"/>
  <c r="AK3078" i="9"/>
  <c r="AK3079" i="9"/>
  <c r="AK3118" i="5"/>
  <c r="AK3119" i="5"/>
  <c r="AK3080" i="9"/>
  <c r="AK3081" i="9"/>
  <c r="AK3120" i="5"/>
  <c r="AK3121" i="5"/>
  <c r="AK3082" i="9"/>
  <c r="AK3122" i="5"/>
  <c r="AK3083" i="9"/>
  <c r="AK3084" i="9"/>
  <c r="AK3123" i="5"/>
  <c r="AK3124" i="5"/>
  <c r="AK3085" i="9"/>
  <c r="AK3125" i="5"/>
  <c r="AK3086" i="9"/>
  <c r="AK3087" i="9"/>
  <c r="AK3126" i="5"/>
  <c r="AK3127" i="5"/>
  <c r="AK3088" i="9"/>
  <c r="AK3089" i="9"/>
  <c r="AK3128" i="5"/>
  <c r="AK3129" i="5"/>
  <c r="AK3090" i="9"/>
  <c r="AK3091" i="9"/>
  <c r="AK3130" i="5"/>
  <c r="AK3092" i="9"/>
  <c r="AK3131" i="5"/>
  <c r="AK3093" i="9"/>
  <c r="AK3132" i="5"/>
  <c r="AK3133" i="5"/>
  <c r="AK3094" i="9"/>
  <c r="AK3134" i="5"/>
  <c r="AK3095" i="9"/>
  <c r="AK3096" i="9"/>
  <c r="AK3135" i="5"/>
  <c r="AK3136" i="5"/>
  <c r="AK3097" i="9"/>
  <c r="AK3098" i="9"/>
  <c r="AK3137" i="5"/>
  <c r="AK3138" i="5"/>
  <c r="AK3099" i="9"/>
  <c r="AK3100" i="9"/>
  <c r="AK3139" i="5"/>
  <c r="AK3140" i="5"/>
  <c r="AK3101" i="9"/>
  <c r="AK3102" i="9"/>
  <c r="AK3141" i="5"/>
  <c r="AK3142" i="5"/>
  <c r="AK3103" i="9"/>
  <c r="AK3104" i="9"/>
  <c r="AK3143" i="5"/>
  <c r="AK3105" i="9"/>
  <c r="AK3144" i="5"/>
  <c r="AK3145" i="5"/>
  <c r="AK3106" i="9"/>
  <c r="AK3107" i="9"/>
  <c r="AK3146" i="5"/>
  <c r="AK3108" i="9"/>
  <c r="AK3147" i="5"/>
  <c r="AK3148" i="5"/>
  <c r="AK3109" i="9"/>
  <c r="AK3149" i="5"/>
  <c r="AK3110" i="9"/>
  <c r="AK3111" i="9"/>
  <c r="AK3150" i="5"/>
  <c r="AK3151" i="5"/>
  <c r="AK3112" i="9"/>
  <c r="AK3113" i="9"/>
  <c r="AK3152" i="5"/>
  <c r="AK3114" i="9"/>
  <c r="AK3153" i="5"/>
  <c r="AK3154" i="5"/>
  <c r="AK3115" i="9"/>
  <c r="AK3155" i="5"/>
  <c r="AK3116" i="9"/>
  <c r="AK3117" i="9"/>
  <c r="AK3156" i="5"/>
  <c r="AK3157" i="5"/>
  <c r="AK3118" i="9"/>
  <c r="AK3119" i="9"/>
  <c r="AK3158" i="5"/>
  <c r="AK3159" i="5"/>
  <c r="AK3120" i="9"/>
  <c r="AK3121" i="9"/>
  <c r="AK3160" i="5"/>
  <c r="AK3161" i="5"/>
  <c r="AK3122" i="9"/>
  <c r="AK3162" i="5"/>
  <c r="AK3123" i="9"/>
  <c r="AK3124" i="9"/>
  <c r="AK3163" i="5"/>
  <c r="AK3164" i="5"/>
  <c r="AK3125" i="9"/>
  <c r="AK3126" i="9"/>
  <c r="AK3165" i="5"/>
  <c r="AK3127" i="9"/>
  <c r="AK3166" i="5"/>
  <c r="AK3167" i="5"/>
  <c r="AK3128" i="9"/>
  <c r="AK3129" i="9"/>
  <c r="AK3168" i="5"/>
  <c r="AK3169" i="5"/>
  <c r="AK3130" i="9"/>
  <c r="AK3170" i="5"/>
  <c r="AK3131" i="9"/>
  <c r="AK3132" i="9"/>
  <c r="AK3171" i="5"/>
  <c r="AK3133" i="9"/>
  <c r="AK3172" i="5"/>
  <c r="AK3173" i="5"/>
  <c r="AK3134" i="9"/>
  <c r="AK3135" i="9"/>
  <c r="AK3174" i="5"/>
  <c r="AK3175" i="5"/>
  <c r="AK3136" i="9"/>
  <c r="AK3137" i="9"/>
  <c r="AK3176" i="5"/>
  <c r="AK3138" i="9"/>
  <c r="AK3177" i="5"/>
  <c r="AK3178" i="5"/>
  <c r="AK3139" i="9"/>
  <c r="AK3140" i="9"/>
  <c r="AK3179" i="5"/>
  <c r="AK3141" i="9"/>
  <c r="AK3180" i="5"/>
  <c r="AK3181" i="5"/>
  <c r="AK3142" i="9"/>
  <c r="AK3143" i="9"/>
  <c r="AK3182" i="5"/>
  <c r="AK3183" i="5"/>
  <c r="AK3144" i="9"/>
  <c r="AK3184" i="5"/>
  <c r="AK3145" i="9"/>
  <c r="AK3146" i="9"/>
  <c r="AK3185" i="5"/>
  <c r="AK3186" i="5"/>
  <c r="AK3147" i="9"/>
  <c r="AK3148" i="9"/>
  <c r="AK3187" i="5"/>
  <c r="AK3188" i="5"/>
  <c r="AK3149" i="9"/>
  <c r="AK3150" i="9"/>
  <c r="AK3189" i="5"/>
  <c r="AK3151" i="9"/>
  <c r="AK3190" i="5"/>
  <c r="AK3191" i="5"/>
  <c r="AK3152" i="9"/>
  <c r="AK3153" i="9"/>
  <c r="AK3192" i="5"/>
  <c r="AK3193" i="5"/>
  <c r="AK3154" i="9"/>
  <c r="AK3194" i="5"/>
  <c r="AK3155" i="9"/>
  <c r="AK3156" i="9"/>
  <c r="AK3195" i="5"/>
  <c r="AK3157" i="9"/>
  <c r="AK3196" i="5"/>
  <c r="AK3197" i="5"/>
  <c r="AK3158" i="9"/>
  <c r="AK3159" i="9"/>
  <c r="AK3198" i="5"/>
  <c r="AK3199" i="5"/>
  <c r="AK3160" i="9"/>
  <c r="AK3161" i="9"/>
  <c r="AK3200" i="5"/>
  <c r="AK3201" i="5"/>
  <c r="AK3162" i="9"/>
  <c r="AK3163" i="9"/>
  <c r="AK3202" i="5"/>
  <c r="AK3203" i="5"/>
  <c r="AK3164" i="9"/>
  <c r="AK3204" i="5"/>
  <c r="AK3165" i="9"/>
  <c r="AK3166" i="9"/>
  <c r="AK3205" i="5"/>
  <c r="AK3167" i="9"/>
  <c r="AK3206" i="5"/>
  <c r="AK3207" i="5"/>
  <c r="AK3168" i="9"/>
  <c r="AK3169" i="9"/>
  <c r="AK3208" i="5"/>
  <c r="AK3170" i="9"/>
  <c r="AK3209" i="5"/>
  <c r="AK3210" i="5"/>
  <c r="AK3171" i="9"/>
  <c r="AK3172" i="9"/>
  <c r="AK3211" i="5"/>
  <c r="AK3173" i="9"/>
  <c r="AK3212" i="5"/>
  <c r="AK3213" i="5"/>
  <c r="AK3174" i="9"/>
  <c r="AK3175" i="9"/>
  <c r="AK3214" i="5"/>
  <c r="AK3215" i="5"/>
  <c r="AK3176" i="9"/>
  <c r="AK3216" i="5"/>
  <c r="AK3177" i="9"/>
  <c r="AK3217" i="5"/>
  <c r="AK3178" i="9"/>
  <c r="AK3218" i="5"/>
  <c r="AK3179" i="9"/>
  <c r="AK3219" i="5"/>
  <c r="AK3180" i="9"/>
  <c r="AK3181" i="9"/>
  <c r="AK3220" i="5"/>
  <c r="AK3221" i="5"/>
  <c r="AK3182" i="9"/>
  <c r="AK3183" i="9"/>
  <c r="AK3222" i="5"/>
  <c r="AK3223" i="5"/>
  <c r="AK3184" i="9"/>
  <c r="AK3185" i="9"/>
  <c r="AK3224" i="5"/>
  <c r="AK3186" i="9"/>
  <c r="AK3225" i="5"/>
  <c r="AK3226" i="5"/>
  <c r="AK3187" i="9"/>
  <c r="AK3188" i="9"/>
  <c r="AK3227" i="5"/>
  <c r="AK3228" i="5"/>
  <c r="AK3189" i="9"/>
  <c r="AK3190" i="9"/>
  <c r="AK3229" i="5"/>
  <c r="AK3191" i="9"/>
  <c r="AK3230" i="5"/>
  <c r="AK3192" i="9"/>
  <c r="AK3231" i="5"/>
  <c r="AK3193" i="9"/>
  <c r="AK3232" i="5"/>
  <c r="AK3233" i="5"/>
  <c r="AK3194" i="9"/>
  <c r="AK3195" i="9"/>
  <c r="AK3234" i="5"/>
  <c r="AK3196" i="9"/>
  <c r="AK3235" i="5"/>
  <c r="AK3236" i="5"/>
  <c r="AK3197" i="9"/>
  <c r="AK3198" i="9"/>
  <c r="AK3237" i="5"/>
  <c r="AK3199" i="9"/>
  <c r="AK3238" i="5"/>
  <c r="AK3239" i="5"/>
  <c r="AK3200" i="9"/>
  <c r="AK3201" i="9"/>
  <c r="AK3240" i="5"/>
  <c r="AK3241" i="5"/>
  <c r="AK3202" i="9"/>
  <c r="AK3242" i="5"/>
  <c r="AK3203" i="9"/>
  <c r="AK3204" i="9"/>
  <c r="AK3243" i="5"/>
  <c r="AK3205" i="9"/>
  <c r="AK3244" i="5"/>
  <c r="AK3245" i="5"/>
  <c r="AK3206" i="9"/>
  <c r="AK3207" i="9"/>
  <c r="AK3246" i="5"/>
  <c r="AK3247" i="5"/>
  <c r="AK3208" i="9"/>
  <c r="AK3209" i="9"/>
  <c r="AK3248" i="5"/>
  <c r="AK3249" i="5"/>
  <c r="AK3210" i="9"/>
  <c r="AK3211" i="9"/>
  <c r="AK3250" i="5"/>
  <c r="AK3212" i="9"/>
  <c r="AK3251" i="5"/>
  <c r="AK3252" i="5"/>
  <c r="AK3213" i="9"/>
  <c r="AK3214" i="9"/>
  <c r="AK3253" i="5"/>
  <c r="AK3215" i="9"/>
  <c r="AK3254" i="5"/>
  <c r="AK3255" i="5"/>
  <c r="AK3216" i="9"/>
  <c r="AK3217" i="9"/>
  <c r="AK3256" i="5"/>
  <c r="AK3257" i="5"/>
  <c r="AK3218" i="9"/>
  <c r="AK3219" i="9"/>
  <c r="AK3258" i="5"/>
  <c r="AK3259" i="5"/>
  <c r="AK3220" i="9"/>
  <c r="AK3221" i="9"/>
  <c r="AK3260" i="5"/>
  <c r="AK3261" i="5"/>
  <c r="AK3222" i="9"/>
  <c r="AK3223" i="9"/>
  <c r="AK3262" i="5"/>
  <c r="AK3263" i="5"/>
  <c r="AK3224" i="9"/>
  <c r="AK3225" i="9"/>
  <c r="AK3264" i="5"/>
  <c r="AK3226" i="9"/>
  <c r="AK3265" i="5"/>
  <c r="AK3266" i="5"/>
  <c r="AK3227" i="9"/>
  <c r="AK3228" i="9"/>
  <c r="AK3267" i="5"/>
  <c r="AK3229" i="9"/>
  <c r="AK3268" i="5"/>
  <c r="AK3269" i="5"/>
  <c r="AK3230" i="9"/>
  <c r="AK3231" i="9"/>
  <c r="AK3270" i="5"/>
  <c r="AK3271" i="5"/>
  <c r="AK3232" i="9"/>
  <c r="AK3233" i="9"/>
  <c r="AK3272" i="5"/>
  <c r="AK3273" i="5"/>
  <c r="AK3234" i="9"/>
  <c r="AK3274" i="5"/>
  <c r="AK3235" i="9"/>
  <c r="AK3236" i="9"/>
  <c r="AK3275" i="5"/>
  <c r="AK3276" i="5"/>
  <c r="AK3237" i="9"/>
  <c r="AK3238" i="9"/>
  <c r="AK3277" i="5"/>
  <c r="AK3278" i="5"/>
  <c r="AK3239" i="9"/>
  <c r="AK3240" i="9"/>
  <c r="AK3279" i="5"/>
  <c r="AK3241" i="9"/>
  <c r="AK3280" i="5"/>
  <c r="AK3281" i="5"/>
  <c r="AK3242" i="9"/>
  <c r="AK3243" i="9"/>
  <c r="AK3282" i="5"/>
  <c r="AK3283" i="5"/>
  <c r="AK3244" i="9"/>
  <c r="AK3284" i="5"/>
  <c r="AK3245" i="9"/>
  <c r="AK3246" i="9"/>
  <c r="AK3285" i="5"/>
  <c r="AK3286" i="5"/>
  <c r="AK3247" i="9"/>
  <c r="AK3248" i="9"/>
  <c r="AK3287" i="5"/>
  <c r="AK3288" i="5"/>
  <c r="AK3249" i="9"/>
  <c r="AK3250" i="9"/>
  <c r="AK3289" i="5"/>
  <c r="AK3290" i="5"/>
  <c r="AK3251" i="9"/>
  <c r="AK3252" i="9"/>
  <c r="AK3291" i="5"/>
  <c r="AK3253" i="9"/>
  <c r="AK3292" i="5"/>
  <c r="AK3293" i="5"/>
  <c r="AK3254" i="9"/>
  <c r="AK3294" i="5"/>
  <c r="AK3255" i="9"/>
  <c r="AK3256" i="9"/>
  <c r="AK3295" i="5"/>
  <c r="AK3296" i="5"/>
  <c r="AK3257" i="9"/>
  <c r="AK3258" i="9"/>
  <c r="AK3297" i="5"/>
  <c r="AK3298" i="5"/>
  <c r="AK3259" i="9"/>
  <c r="AK3299" i="5"/>
  <c r="AK3260" i="9"/>
  <c r="AK3261" i="9"/>
  <c r="AK3300" i="5"/>
  <c r="AK3301" i="5"/>
  <c r="AK3262" i="9"/>
  <c r="AK3263" i="9"/>
  <c r="AK3302" i="5"/>
  <c r="AK3303" i="5"/>
  <c r="AK3264" i="9"/>
  <c r="AK3304" i="5"/>
  <c r="AK3265" i="9"/>
  <c r="AK3266" i="9"/>
  <c r="AK3305" i="5"/>
  <c r="AK3306" i="5"/>
  <c r="AK3267" i="9"/>
  <c r="AK3268" i="9"/>
  <c r="AK3307" i="5"/>
  <c r="AK3269" i="9"/>
  <c r="AK3308" i="5"/>
  <c r="AK3309" i="5"/>
  <c r="AK3270" i="9"/>
  <c r="AK3271" i="9"/>
  <c r="AK3310" i="5"/>
  <c r="AK3311" i="5"/>
  <c r="AK3272" i="9"/>
  <c r="AK3312" i="5"/>
  <c r="AK3273" i="9"/>
  <c r="AK3274" i="9"/>
  <c r="AK3313" i="5"/>
  <c r="AK3314" i="5"/>
  <c r="AK3275" i="9"/>
  <c r="AK3276" i="9"/>
  <c r="AK3315" i="5"/>
  <c r="AK3316" i="5"/>
  <c r="AK3277" i="9"/>
  <c r="AK3278" i="9"/>
  <c r="AK3317" i="5"/>
  <c r="AK3279" i="9"/>
  <c r="AK3318" i="5"/>
  <c r="AK3319" i="5"/>
  <c r="AK3280" i="9"/>
  <c r="AK3320" i="5"/>
  <c r="AK3281" i="9"/>
  <c r="AK3282" i="9"/>
  <c r="AK3321" i="5"/>
  <c r="AK3322" i="5"/>
  <c r="AK3283" i="9"/>
  <c r="AK3323" i="5"/>
  <c r="AK3284" i="9"/>
  <c r="AK3285" i="9"/>
  <c r="AK3324" i="5"/>
  <c r="AK3286" i="9"/>
  <c r="AK3325" i="5"/>
  <c r="AK3326" i="5"/>
  <c r="AK3287" i="9"/>
  <c r="AK3327" i="5"/>
  <c r="AK3288" i="9"/>
  <c r="AK3328" i="5"/>
  <c r="AK3289" i="9"/>
  <c r="AK3290" i="9"/>
  <c r="AK3329" i="5"/>
  <c r="AK3330" i="5"/>
  <c r="AK3291" i="9"/>
  <c r="AK3292" i="9"/>
  <c r="AK3331" i="5"/>
  <c r="AK3332" i="5"/>
  <c r="AK3293" i="9"/>
  <c r="AK3294" i="9"/>
  <c r="AK3333" i="5"/>
  <c r="AK3334" i="5"/>
  <c r="AK3295" i="9"/>
  <c r="AK3296" i="9"/>
  <c r="AK3335" i="5"/>
  <c r="AK3336" i="5"/>
  <c r="AK3297" i="9"/>
  <c r="AK3298" i="9"/>
  <c r="AK3337" i="5"/>
  <c r="AK3338" i="5"/>
  <c r="AK3299" i="9"/>
  <c r="AK3300" i="9"/>
  <c r="AK3339" i="5"/>
  <c r="AK3340" i="5"/>
  <c r="AK3301" i="9"/>
  <c r="AK3302" i="9"/>
  <c r="AK3341" i="5"/>
  <c r="AK3342" i="5"/>
  <c r="AK3303" i="9"/>
  <c r="AK3304" i="9"/>
  <c r="AK3343" i="5"/>
  <c r="AK3344" i="5"/>
  <c r="AK3305" i="9"/>
  <c r="AK3345" i="5"/>
  <c r="AK3306" i="9"/>
  <c r="AK3307" i="9"/>
  <c r="AK3346" i="5"/>
  <c r="AK3347" i="5"/>
  <c r="AK3308" i="9"/>
  <c r="AK3309" i="9"/>
  <c r="AK3348" i="5"/>
  <c r="AK3349" i="5"/>
  <c r="AK3310" i="9"/>
  <c r="AK3311" i="9"/>
  <c r="AK3350" i="5"/>
  <c r="AK3351" i="5"/>
  <c r="AK3312" i="9"/>
  <c r="AK3313" i="9"/>
  <c r="AK3352" i="5"/>
  <c r="AK3353" i="5"/>
  <c r="AK3314" i="9"/>
  <c r="AK3315" i="9"/>
  <c r="AK3354" i="5"/>
  <c r="AK3355" i="5"/>
  <c r="AK3316" i="9"/>
  <c r="AK3317" i="9"/>
  <c r="AK3356" i="5"/>
  <c r="AK3357" i="5"/>
  <c r="AK3318" i="9"/>
  <c r="AK3319" i="9"/>
  <c r="AK3358" i="5"/>
  <c r="AK3359" i="5"/>
  <c r="AK3320" i="9"/>
  <c r="AK3321" i="9"/>
  <c r="AK3360" i="5"/>
  <c r="AK3361" i="5"/>
  <c r="AK3322" i="9"/>
  <c r="AK3323" i="9"/>
  <c r="AK3362" i="5"/>
  <c r="AK3363" i="5"/>
  <c r="AK3324" i="9"/>
  <c r="AK3325" i="9"/>
  <c r="AK3364" i="5"/>
  <c r="AK3326" i="9"/>
  <c r="AK3365" i="5"/>
  <c r="AK3327" i="9"/>
  <c r="AK3366" i="5"/>
  <c r="AK3367" i="5"/>
  <c r="AK3328" i="9"/>
  <c r="AK3368" i="5"/>
  <c r="AK3329" i="9"/>
  <c r="AK3330" i="9"/>
  <c r="AK3369" i="5"/>
  <c r="AK3370" i="5"/>
  <c r="AK3331" i="9"/>
  <c r="AK3371" i="5"/>
  <c r="AK3332" i="9"/>
  <c r="AK3333" i="9"/>
  <c r="AK3372" i="5"/>
  <c r="AK3373" i="5"/>
  <c r="AK3334" i="9"/>
  <c r="AK3335" i="9"/>
  <c r="AK3374" i="5"/>
  <c r="AK3375" i="5"/>
  <c r="AK3336" i="9"/>
  <c r="AK3337" i="9"/>
  <c r="AK3376" i="5"/>
  <c r="AK3377" i="5"/>
  <c r="AK3338" i="9"/>
  <c r="AK3339" i="9"/>
  <c r="AK3378" i="5"/>
  <c r="AK3379" i="5"/>
  <c r="AK3340" i="9"/>
  <c r="AK3341" i="9"/>
  <c r="AK3380" i="5"/>
  <c r="AK3381" i="5"/>
  <c r="AK3342" i="9"/>
  <c r="AK3343" i="9"/>
  <c r="AK3382" i="5"/>
  <c r="AK3383" i="5"/>
  <c r="AK3344" i="9"/>
  <c r="AK3345" i="9"/>
  <c r="AK3384" i="5"/>
  <c r="AK3385" i="5"/>
  <c r="AK3346" i="9"/>
  <c r="AK3347" i="9"/>
  <c r="AK3386" i="5"/>
  <c r="AK3387" i="5"/>
  <c r="AK3348" i="9"/>
  <c r="AK3349" i="9"/>
  <c r="AK3388" i="5"/>
  <c r="AK3389" i="5"/>
  <c r="AK3350" i="9"/>
  <c r="AK3351" i="9"/>
  <c r="AK3390" i="5"/>
  <c r="AK3391" i="5"/>
  <c r="AK3352" i="9"/>
  <c r="AK3392" i="5"/>
  <c r="AK3353" i="9"/>
  <c r="AK3354" i="9"/>
  <c r="AK3393" i="5"/>
  <c r="AK3394" i="5"/>
  <c r="AK3355" i="9"/>
  <c r="AK3356" i="9"/>
  <c r="AK3395" i="5"/>
  <c r="AK3396" i="5"/>
  <c r="AK3357" i="9"/>
  <c r="AK3358" i="9"/>
  <c r="AK3397" i="5"/>
  <c r="AK3398" i="5"/>
  <c r="AK3359" i="9"/>
  <c r="AK3360" i="9"/>
  <c r="AK3399" i="5"/>
  <c r="AK3400" i="5"/>
  <c r="AK3361" i="9"/>
  <c r="AK3362" i="9"/>
  <c r="AK3401" i="5"/>
  <c r="AK3363" i="9"/>
  <c r="AK3402" i="5"/>
  <c r="AK3403" i="5"/>
  <c r="AK3364" i="9"/>
  <c r="AK3404" i="5"/>
  <c r="AK3365" i="9"/>
  <c r="AK3405" i="5"/>
  <c r="AK3366" i="9"/>
  <c r="AK3406" i="5"/>
  <c r="AK3367" i="9"/>
  <c r="AK3368" i="9"/>
  <c r="AK3407" i="5"/>
  <c r="AK3408" i="5"/>
  <c r="AK3369" i="9"/>
  <c r="AK3370" i="9"/>
  <c r="AK3409" i="5"/>
  <c r="AK3371" i="9"/>
  <c r="AK3410" i="5"/>
  <c r="AK3411" i="5"/>
  <c r="AK3372" i="9"/>
  <c r="AK3373" i="9"/>
  <c r="AK3412" i="5"/>
  <c r="AK3413" i="5"/>
  <c r="AK3374" i="9"/>
  <c r="AK3414" i="5"/>
  <c r="AK3375" i="9"/>
  <c r="AK3376" i="9"/>
  <c r="AK3415" i="5"/>
  <c r="AK3416" i="5"/>
  <c r="AK3377" i="9"/>
  <c r="AK3417" i="5"/>
  <c r="AK3378" i="9"/>
  <c r="AK3379" i="9"/>
  <c r="AK3418" i="5"/>
  <c r="AK3380" i="9"/>
  <c r="AK3419" i="5"/>
  <c r="AK3420" i="5"/>
  <c r="AK3381" i="9"/>
  <c r="AK3382" i="9"/>
  <c r="AK3421" i="5"/>
  <c r="AK3422" i="5"/>
  <c r="AK3383" i="9"/>
  <c r="AK3384" i="9"/>
  <c r="AK3423" i="5"/>
  <c r="AK3385" i="9"/>
  <c r="AK3424" i="5"/>
  <c r="AK3425" i="5"/>
  <c r="AK3386" i="9"/>
  <c r="AK3387" i="9"/>
  <c r="AK3426" i="5"/>
  <c r="AK3388" i="9"/>
  <c r="AK3427" i="5"/>
  <c r="AK3428" i="5"/>
  <c r="AK3389" i="9"/>
  <c r="AK3390" i="9"/>
  <c r="AK3429" i="5"/>
  <c r="AK3391" i="9"/>
  <c r="AK3430" i="5"/>
  <c r="AK3431" i="5"/>
  <c r="AK3392" i="9"/>
  <c r="AK3393" i="9"/>
  <c r="AK3432" i="5"/>
  <c r="AK3433" i="5"/>
  <c r="AK3394" i="9"/>
  <c r="AK3434" i="5"/>
  <c r="AK3395" i="9"/>
  <c r="AK3396" i="9"/>
  <c r="AK3435" i="5"/>
  <c r="AK3436" i="5"/>
  <c r="AK3397" i="9"/>
  <c r="AK3437" i="5"/>
  <c r="AK3398" i="9"/>
  <c r="AK3399" i="9"/>
  <c r="AK3438" i="5"/>
  <c r="AK3439" i="5"/>
  <c r="AK3400" i="9"/>
  <c r="AK3401" i="9"/>
  <c r="AK3440" i="5"/>
  <c r="AK3441" i="5"/>
  <c r="AK3402" i="9"/>
  <c r="AK3442" i="5"/>
  <c r="AK3403" i="9"/>
  <c r="AK3404" i="9"/>
  <c r="AK3443" i="5"/>
  <c r="AK3444" i="5"/>
  <c r="AK3405" i="9"/>
  <c r="AK3406" i="9"/>
  <c r="AK3445" i="5"/>
  <c r="AK3407" i="9"/>
  <c r="AK3446" i="5"/>
  <c r="AK3447" i="5"/>
  <c r="AK3408" i="9"/>
  <c r="AK3409" i="9"/>
  <c r="AK3448" i="5"/>
  <c r="AK3449" i="5"/>
  <c r="AK3410" i="9"/>
  <c r="AK3450" i="5"/>
  <c r="AK3411" i="9"/>
  <c r="AK3412" i="9"/>
  <c r="AK3451" i="5"/>
  <c r="AK3452" i="5"/>
  <c r="AK3413" i="9"/>
  <c r="AK3453" i="5"/>
  <c r="AK3414" i="9"/>
  <c r="AK3415" i="9"/>
  <c r="AK3454" i="5"/>
  <c r="AK3455" i="5"/>
  <c r="AK3416" i="9"/>
  <c r="AK3417" i="9"/>
  <c r="AK3456" i="5"/>
  <c r="AK3457" i="5"/>
  <c r="AK3418" i="9"/>
  <c r="AK3419" i="9"/>
  <c r="AK3458" i="5"/>
  <c r="AK3459" i="5"/>
  <c r="AK3420" i="9"/>
  <c r="AK3421" i="9"/>
  <c r="AK3460" i="5"/>
  <c r="AK3461" i="5"/>
  <c r="AK3422" i="9"/>
  <c r="AK3423" i="9"/>
  <c r="AK3462" i="5"/>
  <c r="AK3463" i="5"/>
  <c r="AK3424" i="9"/>
  <c r="AK3464" i="5"/>
  <c r="AK3425" i="9"/>
  <c r="AK3426" i="9"/>
  <c r="AK3465" i="5"/>
  <c r="AK3466" i="5"/>
  <c r="AK3427" i="9"/>
  <c r="AK3428" i="9"/>
  <c r="AK3467" i="5"/>
  <c r="AK3468" i="5"/>
  <c r="AK3429" i="9"/>
  <c r="AK3430" i="9"/>
  <c r="AK3469" i="5"/>
  <c r="AK3431" i="9"/>
  <c r="AK3470" i="5"/>
  <c r="AK3471" i="5"/>
  <c r="AK3432" i="9"/>
  <c r="AK3472" i="5"/>
  <c r="AK3433" i="9"/>
  <c r="AK3434" i="9"/>
  <c r="AK3473" i="5"/>
  <c r="AK3474" i="5"/>
  <c r="AK3435" i="9"/>
  <c r="AK3436" i="9"/>
  <c r="AK3475" i="5"/>
  <c r="AK3476" i="5"/>
  <c r="AK3437" i="9"/>
  <c r="AK3477" i="5"/>
  <c r="AK3438" i="9"/>
  <c r="AK3478" i="5"/>
  <c r="AK3439" i="9"/>
  <c r="AK3440" i="9"/>
  <c r="AK3479" i="5"/>
  <c r="AK3441" i="9"/>
  <c r="AK3480" i="5"/>
  <c r="AK3481" i="5"/>
  <c r="AK3442" i="9"/>
  <c r="AK3443" i="9"/>
  <c r="AK3482" i="5"/>
  <c r="AK3483" i="5"/>
  <c r="AK3444" i="9"/>
  <c r="AK3484" i="5"/>
  <c r="AK3445" i="9"/>
  <c r="AK3446" i="9"/>
  <c r="AK3485" i="5"/>
  <c r="AK3486" i="5"/>
  <c r="AK3447" i="9"/>
  <c r="AK3448" i="9"/>
  <c r="AK3487" i="5"/>
  <c r="AK3488" i="5"/>
  <c r="AK3449" i="9"/>
  <c r="AK3450" i="9"/>
  <c r="AK3489" i="5"/>
  <c r="AK3490" i="5"/>
  <c r="AK3451" i="9"/>
  <c r="AK3452" i="9"/>
  <c r="AK3491" i="5"/>
  <c r="AK3492" i="5"/>
  <c r="AK3453" i="9"/>
  <c r="AK3454" i="9"/>
  <c r="AK3493" i="5"/>
  <c r="AK3494" i="5"/>
  <c r="AK3455" i="9"/>
  <c r="AK3495" i="5"/>
  <c r="AK3456" i="9"/>
  <c r="AK3457" i="9"/>
  <c r="AK3496" i="5"/>
  <c r="AK3458" i="9"/>
  <c r="AK3497" i="5"/>
  <c r="AK3498" i="5"/>
  <c r="AK3459" i="9"/>
  <c r="AK3499" i="5"/>
  <c r="AK3460" i="9"/>
  <c r="AK3461" i="9"/>
  <c r="AK3500" i="5"/>
  <c r="AK3462" i="9"/>
  <c r="AK3501" i="5"/>
  <c r="AK3502" i="5"/>
  <c r="AK3463" i="9"/>
  <c r="AK3503" i="5"/>
  <c r="AK3464" i="9"/>
  <c r="AK3465" i="9"/>
  <c r="AK3504" i="5"/>
  <c r="AK3505" i="5"/>
  <c r="AK3466" i="9"/>
  <c r="AK3467" i="9"/>
  <c r="AK3506" i="5"/>
  <c r="AK3468" i="9"/>
  <c r="AK3507" i="5"/>
  <c r="AK3508" i="5"/>
  <c r="AK3469" i="9"/>
  <c r="AK3470" i="9"/>
  <c r="AK3471" i="9"/>
  <c r="AK3472" i="9"/>
  <c r="AK3473" i="9"/>
  <c r="AK3474" i="9"/>
  <c r="AK3475" i="9"/>
  <c r="AK3476" i="9"/>
  <c r="AK3477" i="9"/>
  <c r="AK3478" i="9"/>
  <c r="AK3479" i="9"/>
  <c r="AK3480" i="9"/>
  <c r="AK3481" i="9"/>
  <c r="AK3482" i="9"/>
  <c r="AK3483" i="9"/>
  <c r="AK3484" i="9"/>
  <c r="AK3485" i="9"/>
  <c r="AK3486" i="9"/>
  <c r="AK3487" i="9"/>
  <c r="AK3488" i="9"/>
  <c r="AK3489" i="9"/>
  <c r="AK3490" i="9"/>
  <c r="AK3491" i="9"/>
  <c r="AK3492" i="9"/>
  <c r="AK3493" i="9"/>
  <c r="AK3494" i="9"/>
  <c r="AK3495" i="9"/>
  <c r="AK3496" i="9"/>
  <c r="AK3497" i="9"/>
  <c r="AK3498" i="9"/>
  <c r="AK3499" i="9"/>
  <c r="AK3500" i="9"/>
  <c r="AK3501" i="9"/>
  <c r="AK3502" i="9"/>
  <c r="AK3503" i="9"/>
  <c r="AK3504" i="9"/>
  <c r="AK3505" i="9"/>
  <c r="AK3506" i="9"/>
  <c r="AK3507" i="9"/>
  <c r="AK3508" i="9"/>
  <c r="U2" i="2"/>
  <c r="R18" i="2"/>
  <c r="R37" i="2"/>
  <c r="R42" i="2"/>
  <c r="R20" i="2"/>
  <c r="R25" i="2"/>
  <c r="R11" i="2"/>
  <c r="R4" i="2"/>
  <c r="R23" i="2"/>
  <c r="R34" i="2"/>
  <c r="R35" i="2"/>
  <c r="U11" i="2"/>
  <c r="R29" i="2"/>
  <c r="R12" i="2"/>
  <c r="R9" i="2"/>
  <c r="R24" i="2"/>
  <c r="R22" i="2"/>
  <c r="R19" i="2"/>
  <c r="R28" i="2"/>
  <c r="R5" i="2"/>
  <c r="R13" i="2"/>
  <c r="R6" i="2"/>
  <c r="R15" i="2"/>
  <c r="R16" i="2"/>
  <c r="R38" i="2"/>
  <c r="R43" i="2"/>
  <c r="R26" i="2"/>
  <c r="R44" i="2"/>
  <c r="R27" i="2"/>
  <c r="U3" i="2"/>
  <c r="R47" i="2"/>
  <c r="R14" i="2"/>
  <c r="R32" i="2"/>
  <c r="R36" i="2"/>
  <c r="R41" i="2"/>
  <c r="R31" i="2"/>
  <c r="R33" i="2"/>
  <c r="R30" i="2"/>
  <c r="R39" i="2"/>
  <c r="R40" i="2"/>
  <c r="R17" i="2"/>
  <c r="R21" i="2"/>
  <c r="R7" i="2"/>
  <c r="R10" i="2"/>
  <c r="R8" i="2"/>
  <c r="R46" i="2"/>
  <c r="R45" i="2"/>
  <c r="AF21" i="11"/>
  <c r="D20" i="14" a="1"/>
  <c r="AG49" i="11"/>
  <c r="D6" i="14" a="1"/>
  <c r="C6" i="14" a="1"/>
  <c r="C20" i="14" a="1"/>
  <c r="D48" i="14" a="1"/>
  <c r="C48" i="14" a="1"/>
  <c r="AF26" i="11"/>
  <c r="AF22" i="11" a="1"/>
  <c r="AF30" i="11"/>
  <c r="AF27" i="11"/>
  <c r="AC4" i="11" a="1"/>
  <c r="AF31" i="11"/>
  <c r="BE27" i="11"/>
  <c r="BF27" i="11" s="1"/>
  <c r="BE19" i="11"/>
  <c r="BF19" i="11" s="1"/>
  <c r="BC14" i="11"/>
  <c r="BE25" i="11"/>
  <c r="BF25" i="11" s="1"/>
  <c r="BE26" i="11"/>
  <c r="BF26" i="11" s="1"/>
  <c r="BC13" i="11"/>
  <c r="BC10" i="11"/>
  <c r="BE31" i="11"/>
  <c r="BF31" i="11" s="1"/>
  <c r="BE18" i="11"/>
  <c r="BF18" i="11" s="1"/>
  <c r="BC15" i="11"/>
  <c r="BE17" i="11"/>
  <c r="BF17" i="11" s="1"/>
  <c r="BF14" i="11"/>
  <c r="BF10" i="11"/>
  <c r="BC6" i="11"/>
  <c r="BF13" i="11"/>
  <c r="BE28" i="11"/>
  <c r="BF28" i="11" s="1"/>
  <c r="BE20" i="11"/>
  <c r="BF20" i="11" s="1"/>
  <c r="BC11" i="11"/>
  <c r="BF6" i="11"/>
  <c r="BE22" i="11"/>
  <c r="BF22" i="11" s="1"/>
  <c r="BE29" i="11"/>
  <c r="BF29" i="11" s="1"/>
  <c r="BE21" i="11"/>
  <c r="BF21" i="11" s="1"/>
  <c r="BE24" i="11"/>
  <c r="BF24" i="11" s="1"/>
  <c r="BE32" i="11"/>
  <c r="BF32" i="11" s="1"/>
  <c r="BE23" i="11"/>
  <c r="BF23" i="11" s="1"/>
  <c r="BF15" i="11"/>
  <c r="BE34" i="11"/>
  <c r="BF34" i="11" s="1"/>
  <c r="BF11" i="11"/>
  <c r="BF3" i="11"/>
  <c r="BE30" i="11"/>
  <c r="BF30" i="11" s="1"/>
  <c r="BE33" i="11"/>
  <c r="BF33" i="11" s="1"/>
  <c r="BC7" i="11"/>
  <c r="BF7" i="11"/>
  <c r="BC9" i="11"/>
  <c r="BC5" i="11"/>
  <c r="BF9" i="11"/>
  <c r="BF5" i="11"/>
  <c r="BC16" i="11"/>
  <c r="BF16" i="11"/>
  <c r="BC12" i="11"/>
  <c r="BC4" i="11"/>
  <c r="BF12" i="11"/>
  <c r="BF4" i="11"/>
  <c r="BC8" i="11"/>
  <c r="BF8" i="11"/>
  <c r="AJ2006" i="11"/>
  <c r="AJ950" i="11"/>
  <c r="AJ1753" i="11"/>
  <c r="AJ3477" i="11"/>
  <c r="AJ2856" i="11"/>
  <c r="AJ2037" i="11"/>
  <c r="AJ904" i="11"/>
  <c r="AJ1860" i="11"/>
  <c r="AJ2530" i="11"/>
  <c r="AJ1491" i="11"/>
  <c r="AJ2243" i="11"/>
  <c r="AJ2508" i="11"/>
  <c r="AJ2671" i="11"/>
  <c r="AJ2954" i="11"/>
  <c r="AJ694" i="11"/>
  <c r="AJ2452" i="11"/>
  <c r="AJ1798" i="11"/>
  <c r="AJ697" i="11"/>
  <c r="AJ160" i="11"/>
  <c r="AJ2213" i="11"/>
  <c r="AJ966" i="11"/>
  <c r="AJ1669" i="11"/>
  <c r="AJ1002" i="11"/>
  <c r="AJ3501" i="11"/>
  <c r="AJ231" i="11"/>
  <c r="AJ1642" i="11"/>
  <c r="AJ2385" i="11"/>
  <c r="AJ295" i="11"/>
  <c r="AJ2489" i="11"/>
  <c r="AJ699" i="11"/>
  <c r="AJ905" i="11"/>
  <c r="AJ1154" i="11"/>
  <c r="AJ1449" i="11"/>
  <c r="AJ899" i="11"/>
  <c r="AJ241" i="11"/>
  <c r="AJ320" i="11"/>
  <c r="AJ3471" i="11"/>
  <c r="AJ1146" i="11"/>
  <c r="AJ1637" i="11"/>
  <c r="AJ3015" i="11"/>
  <c r="AJ1965" i="11"/>
  <c r="AJ2371" i="11"/>
  <c r="AJ869" i="11"/>
  <c r="AJ529" i="11"/>
  <c r="AJ2528" i="11"/>
  <c r="AJ3098" i="11"/>
  <c r="AJ1360" i="11"/>
  <c r="AJ2911" i="11"/>
  <c r="AJ2659" i="11"/>
  <c r="AJ2861" i="11"/>
  <c r="AJ3133" i="11"/>
  <c r="AJ87" i="11"/>
  <c r="AJ2055" i="11"/>
  <c r="AJ2543" i="11"/>
  <c r="AJ3261" i="11"/>
  <c r="AJ1917" i="11"/>
  <c r="AJ2975" i="11"/>
  <c r="AJ2012" i="11"/>
  <c r="AJ807" i="11"/>
  <c r="AJ2547" i="11"/>
  <c r="AJ2785" i="11"/>
  <c r="AJ3462" i="11"/>
  <c r="AJ2419" i="11"/>
  <c r="AJ1428" i="11"/>
  <c r="AJ977" i="11"/>
  <c r="AJ1881" i="11"/>
  <c r="AJ1355" i="11"/>
  <c r="AJ1309" i="11"/>
  <c r="AJ508" i="11"/>
  <c r="AJ1554" i="11"/>
  <c r="AJ3481" i="11"/>
  <c r="AJ1964" i="11"/>
  <c r="AJ1712" i="11"/>
  <c r="AJ1728" i="11"/>
  <c r="AJ2673" i="11"/>
  <c r="AJ578" i="11"/>
  <c r="AJ2204" i="11"/>
  <c r="AJ921" i="11"/>
  <c r="AJ1504" i="11"/>
  <c r="AJ1091" i="11"/>
  <c r="AJ1214" i="11"/>
  <c r="AJ2004" i="11"/>
  <c r="AJ1054" i="11"/>
  <c r="AJ387" i="11"/>
  <c r="AJ2316" i="11"/>
  <c r="AJ2333" i="11"/>
  <c r="AJ443" i="11"/>
  <c r="AJ2681" i="11"/>
  <c r="AJ2531" i="11"/>
  <c r="AJ2275" i="11"/>
  <c r="AJ1803" i="11"/>
  <c r="AJ1522" i="11"/>
  <c r="AJ2992" i="11"/>
  <c r="AJ2896" i="11"/>
  <c r="AJ1515" i="11"/>
  <c r="AJ598" i="11"/>
  <c r="AJ1192" i="11"/>
  <c r="AJ2680" i="11"/>
  <c r="AJ502" i="11"/>
  <c r="AJ1793" i="11"/>
  <c r="AJ2035" i="11"/>
  <c r="AJ918" i="11"/>
  <c r="AJ157" i="11"/>
  <c r="AJ3149" i="11"/>
  <c r="AJ3302" i="11"/>
  <c r="AJ95" i="11"/>
  <c r="AJ266" i="11"/>
  <c r="AJ2699" i="11"/>
  <c r="AJ2026" i="11"/>
  <c r="AJ548" i="11"/>
  <c r="AJ1259" i="11"/>
  <c r="AJ2612" i="11"/>
  <c r="AJ3353" i="11"/>
  <c r="AJ2564" i="11"/>
  <c r="AJ2965" i="11"/>
  <c r="AJ1781" i="11"/>
  <c r="AJ3028" i="11"/>
  <c r="AJ2116" i="11"/>
  <c r="AJ1042" i="11"/>
  <c r="AJ1012" i="11"/>
  <c r="AJ2286" i="11"/>
  <c r="AJ3406" i="11"/>
  <c r="AJ2490" i="11"/>
  <c r="AJ1129" i="11"/>
  <c r="AJ538" i="11"/>
  <c r="AJ743" i="11"/>
  <c r="AJ286" i="11"/>
  <c r="AJ1001" i="11"/>
  <c r="AJ1417" i="11"/>
  <c r="AJ3043" i="11"/>
  <c r="AJ446" i="11"/>
  <c r="AJ2931" i="11"/>
  <c r="AJ2059" i="11"/>
  <c r="AJ400" i="11"/>
  <c r="AJ2373" i="11"/>
  <c r="AJ3403" i="11"/>
  <c r="AJ1796" i="11"/>
  <c r="AJ3437" i="11"/>
  <c r="AJ2009" i="11"/>
  <c r="AJ1694" i="11"/>
  <c r="AJ414" i="11"/>
  <c r="AJ2405" i="11"/>
  <c r="AJ2495" i="11"/>
  <c r="AJ3342" i="11"/>
  <c r="AJ2308" i="11"/>
  <c r="AJ3168" i="11"/>
  <c r="AJ1093" i="11"/>
  <c r="AJ1257" i="11"/>
  <c r="AJ1817" i="11"/>
  <c r="AJ2178" i="11"/>
  <c r="AJ1145" i="11"/>
  <c r="AJ2049" i="11"/>
  <c r="AJ349" i="11"/>
  <c r="AJ1359" i="11"/>
  <c r="AJ2833" i="11"/>
  <c r="AJ251" i="11"/>
  <c r="AJ1185" i="11"/>
  <c r="AJ1665" i="11"/>
  <c r="AJ2455" i="11"/>
  <c r="AJ3036" i="11"/>
  <c r="AJ687" i="11"/>
  <c r="AJ467" i="11"/>
  <c r="AJ1906" i="11"/>
  <c r="AJ1528" i="11"/>
  <c r="AJ737" i="11"/>
  <c r="AJ3356" i="11"/>
  <c r="AJ1579" i="11"/>
  <c r="AJ348" i="11"/>
  <c r="AJ280" i="11"/>
  <c r="AJ3469" i="11"/>
  <c r="AJ784" i="11"/>
  <c r="AJ3401" i="11"/>
  <c r="AJ3172" i="11"/>
  <c r="AJ345" i="11"/>
  <c r="AJ3017" i="11"/>
  <c r="AJ2559" i="11"/>
  <c r="AJ1621" i="11"/>
  <c r="AJ2514" i="11"/>
  <c r="AJ577" i="11"/>
  <c r="AJ586" i="11"/>
  <c r="AJ1287" i="11"/>
  <c r="AJ1179" i="11"/>
  <c r="AJ3061" i="11"/>
  <c r="AJ755" i="11"/>
  <c r="AJ649" i="11"/>
  <c r="AJ3228" i="11"/>
  <c r="AJ204" i="11"/>
  <c r="AJ1217" i="11"/>
  <c r="AJ2214" i="11"/>
  <c r="AJ2527" i="11"/>
  <c r="AJ2944" i="11"/>
  <c r="AJ3020" i="11"/>
  <c r="AJ2065" i="11"/>
  <c r="AJ1063" i="11"/>
  <c r="AJ3279" i="11"/>
  <c r="AJ2092" i="11"/>
  <c r="AJ60" i="11"/>
  <c r="AJ1291" i="11"/>
  <c r="AJ826" i="11"/>
  <c r="AJ2929" i="11"/>
  <c r="AJ3508" i="11"/>
  <c r="AJ2152" i="11"/>
  <c r="AJ1177" i="11"/>
  <c r="AJ261" i="11"/>
  <c r="AJ1871" i="11"/>
  <c r="AJ3191" i="11"/>
  <c r="AJ840" i="11"/>
  <c r="AJ676" i="11"/>
  <c r="AJ1664" i="11"/>
  <c r="AJ42" i="11"/>
  <c r="AJ152" i="11"/>
  <c r="AJ3176" i="11"/>
  <c r="AJ513" i="11"/>
  <c r="AJ753" i="11"/>
  <c r="AJ109" i="11"/>
  <c r="AJ90" i="11"/>
  <c r="AJ771" i="11"/>
  <c r="AJ1085" i="11"/>
  <c r="AJ3385" i="11"/>
  <c r="AJ2695" i="11"/>
  <c r="AJ658" i="11"/>
  <c r="AJ782" i="11"/>
  <c r="AJ40" i="11"/>
  <c r="AJ2292" i="11"/>
  <c r="AJ1696" i="11"/>
  <c r="AJ2777" i="11"/>
  <c r="AJ3092" i="11"/>
  <c r="AJ429" i="11"/>
  <c r="AJ2953" i="11"/>
  <c r="AJ884" i="11"/>
  <c r="AJ2916" i="11"/>
  <c r="AJ660" i="11"/>
  <c r="AJ717" i="11"/>
  <c r="AJ2761" i="11"/>
  <c r="AJ2347" i="11"/>
  <c r="AJ1027" i="11"/>
  <c r="AJ2321" i="11"/>
  <c r="AJ2172" i="11"/>
  <c r="AJ613" i="11"/>
  <c r="AJ3089" i="11"/>
  <c r="AJ1276" i="11"/>
  <c r="AJ537" i="11"/>
  <c r="AJ554" i="11"/>
  <c r="AJ2973" i="11"/>
  <c r="AJ2877" i="11"/>
  <c r="AJ2873" i="11"/>
  <c r="AJ3029" i="11"/>
  <c r="AJ3003" i="11"/>
  <c r="AJ1011" i="11"/>
  <c r="AJ2043" i="11"/>
  <c r="AJ1218" i="11"/>
  <c r="AJ724" i="11"/>
  <c r="AJ1098" i="11"/>
  <c r="AJ802" i="11"/>
  <c r="AJ2507" i="11"/>
  <c r="AJ2889" i="11"/>
  <c r="AJ2225" i="11"/>
  <c r="AJ326" i="11"/>
  <c r="AJ3042" i="11"/>
  <c r="AJ2036" i="11"/>
  <c r="AJ668" i="11"/>
  <c r="AJ2650" i="11"/>
  <c r="AJ1352" i="11"/>
  <c r="AJ3055" i="11"/>
  <c r="AJ2021" i="11"/>
  <c r="AJ458" i="11"/>
  <c r="AJ3187" i="11"/>
  <c r="AJ2923" i="11"/>
  <c r="AJ2980" i="11"/>
  <c r="AJ496" i="11"/>
  <c r="AJ1560" i="11"/>
  <c r="AJ2497" i="11"/>
  <c r="AJ3295" i="11"/>
  <c r="AJ235" i="11"/>
  <c r="AJ1216" i="11"/>
  <c r="AJ1434" i="11"/>
  <c r="AJ2359" i="11"/>
  <c r="AJ933" i="11"/>
  <c r="AJ1321" i="11"/>
  <c r="AJ3503" i="11"/>
  <c r="AJ99" i="11"/>
  <c r="AJ785" i="11"/>
  <c r="AJ2291" i="11"/>
  <c r="AJ890" i="11"/>
  <c r="AJ1673" i="11"/>
  <c r="AJ1162" i="11"/>
  <c r="AJ390" i="11"/>
  <c r="AJ1247" i="11"/>
  <c r="AJ1193" i="11"/>
  <c r="AJ16" i="11"/>
  <c r="AJ2951" i="11"/>
  <c r="AJ2526" i="11"/>
  <c r="AJ2314" i="11"/>
  <c r="AJ2499" i="11"/>
  <c r="AJ1533" i="11"/>
  <c r="AJ3127" i="11"/>
  <c r="AJ2198" i="11"/>
  <c r="AJ1923" i="11"/>
  <c r="AJ1365" i="11"/>
  <c r="AJ1931" i="11"/>
  <c r="AJ456" i="11"/>
  <c r="AJ1171" i="11"/>
  <c r="AJ135" i="11"/>
  <c r="AJ195" i="11"/>
  <c r="AJ2510" i="11"/>
  <c r="AJ1836" i="11"/>
  <c r="AJ504" i="11"/>
  <c r="AJ2253" i="11"/>
  <c r="AJ2753" i="11"/>
  <c r="AJ3446" i="11"/>
  <c r="AJ57" i="11"/>
  <c r="AJ3123" i="11"/>
  <c r="AJ1785" i="11"/>
  <c r="AJ1266" i="11"/>
  <c r="AJ2596" i="11"/>
  <c r="AJ3497" i="11"/>
  <c r="AJ2898" i="11"/>
  <c r="AJ1632" i="11"/>
  <c r="AJ3186" i="11"/>
  <c r="AJ2193" i="11"/>
  <c r="AJ744" i="11"/>
  <c r="AJ520" i="11"/>
  <c r="AJ2983" i="11"/>
  <c r="AJ2618" i="11"/>
  <c r="AJ1678" i="11"/>
  <c r="AJ47" i="11"/>
  <c r="AJ3011" i="11"/>
  <c r="AJ3244" i="11"/>
  <c r="AJ1861" i="11"/>
  <c r="AJ1252" i="11"/>
  <c r="AJ1519" i="11"/>
  <c r="AJ29" i="11"/>
  <c r="AJ3111" i="11"/>
  <c r="AJ1755" i="11"/>
  <c r="AJ1034" i="11"/>
  <c r="AJ2440" i="11"/>
  <c r="AJ1735" i="11"/>
  <c r="AJ1180" i="11"/>
  <c r="AJ1401" i="11"/>
  <c r="AJ433" i="11"/>
  <c r="AJ3226" i="11"/>
  <c r="AJ1438" i="11"/>
  <c r="AJ2318" i="11"/>
  <c r="AJ1076" i="11"/>
  <c r="AJ2885" i="11"/>
  <c r="AJ1060" i="11"/>
  <c r="AJ638" i="11"/>
  <c r="AJ1625" i="11"/>
  <c r="AJ1758" i="11"/>
  <c r="AJ3058" i="11"/>
  <c r="AJ2470" i="11"/>
  <c r="AJ1544" i="11"/>
  <c r="AJ1574" i="11"/>
  <c r="AJ3209" i="11"/>
  <c r="AJ1788" i="11"/>
  <c r="AJ2562" i="11"/>
  <c r="AJ68" i="11"/>
  <c r="AJ395" i="11"/>
  <c r="AJ2028" i="11"/>
  <c r="AJ1444" i="11"/>
  <c r="AJ1687" i="11"/>
  <c r="AJ665" i="11"/>
  <c r="AJ182" i="11"/>
  <c r="AJ252" i="11"/>
  <c r="AJ1879" i="11"/>
  <c r="AJ927" i="11"/>
  <c r="AJ1762" i="11"/>
  <c r="AJ2666" i="11"/>
  <c r="AJ906" i="11"/>
  <c r="AJ244" i="11"/>
  <c r="AJ3162" i="11"/>
  <c r="AJ654" i="11"/>
  <c r="AJ3416" i="11"/>
  <c r="AJ3287" i="11"/>
  <c r="AJ2950" i="11"/>
  <c r="AJ1215" i="11"/>
  <c r="AJ1432" i="11"/>
  <c r="AJ1974" i="11"/>
  <c r="AJ3454" i="11"/>
  <c r="AJ86" i="11"/>
  <c r="AJ1039" i="11"/>
  <c r="AJ1418" i="11"/>
  <c r="AJ3034" i="11"/>
  <c r="AJ1998" i="11"/>
  <c r="AJ1420" i="11"/>
  <c r="AJ2644" i="11"/>
  <c r="AJ2423" i="11"/>
  <c r="AJ1081" i="11"/>
  <c r="AJ1237" i="11"/>
  <c r="AJ2576" i="11"/>
  <c r="AJ2228" i="11"/>
  <c r="AJ883" i="11"/>
  <c r="AJ1336" i="11"/>
  <c r="AJ1568" i="11"/>
  <c r="AJ1000" i="11"/>
  <c r="AJ1683" i="11"/>
  <c r="AJ1335" i="11"/>
  <c r="AJ3327" i="11"/>
  <c r="AJ1953" i="11"/>
  <c r="AJ908" i="11"/>
  <c r="AJ171" i="11"/>
  <c r="AJ2550" i="11"/>
  <c r="AJ1106" i="11"/>
  <c r="AJ2074" i="11"/>
  <c r="AJ2024" i="11"/>
  <c r="AJ986" i="11"/>
  <c r="AJ564" i="11"/>
  <c r="AJ1050" i="11"/>
  <c r="AJ1396" i="11"/>
  <c r="AJ842" i="11"/>
  <c r="AJ2903" i="11"/>
  <c r="AJ2484" i="11"/>
  <c r="AJ1996" i="11"/>
  <c r="AJ1268" i="11"/>
  <c r="AJ448" i="11"/>
  <c r="AJ1301" i="11"/>
  <c r="AJ2714" i="11"/>
  <c r="AJ2141" i="11"/>
  <c r="AJ3339" i="11"/>
  <c r="AJ2402" i="11"/>
  <c r="AJ1458" i="11"/>
  <c r="AJ3269" i="11"/>
  <c r="AJ1462" i="11"/>
  <c r="AJ3357" i="11"/>
  <c r="AJ1930" i="11"/>
  <c r="AJ3426" i="11"/>
  <c r="AJ718" i="11"/>
  <c r="AJ932" i="11"/>
  <c r="AJ2976" i="11"/>
  <c r="AJ1658" i="11"/>
  <c r="AJ17" i="11"/>
  <c r="AJ2482" i="11"/>
  <c r="AJ834" i="11"/>
  <c r="AJ2063" i="11"/>
  <c r="AJ1166" i="11"/>
  <c r="AJ3118" i="11"/>
  <c r="AJ2372" i="11"/>
  <c r="AJ3407" i="11"/>
  <c r="AJ1592" i="11"/>
  <c r="AJ1452" i="11"/>
  <c r="AJ439" i="11"/>
  <c r="AJ1994" i="11"/>
  <c r="AJ1647" i="11"/>
  <c r="AJ1058" i="11"/>
  <c r="AJ406" i="11"/>
  <c r="AJ1622" i="11"/>
  <c r="AJ3365" i="11"/>
  <c r="AJ1811" i="11"/>
  <c r="AJ1043" i="11"/>
  <c r="AJ1894" i="11"/>
  <c r="AJ2042" i="11"/>
  <c r="AJ1586" i="11"/>
  <c r="AJ1690" i="11"/>
  <c r="AJ736" i="11"/>
  <c r="AJ2622" i="11"/>
  <c r="AJ3346" i="11"/>
  <c r="AJ1813" i="11"/>
  <c r="AJ2574" i="11"/>
  <c r="AJ2657" i="11"/>
  <c r="AJ867" i="11"/>
  <c r="AJ1844" i="11"/>
  <c r="AJ571" i="11"/>
  <c r="AJ2875" i="11"/>
  <c r="AJ2351" i="11"/>
  <c r="AJ461" i="11"/>
  <c r="AJ530" i="11"/>
  <c r="AJ2263" i="11"/>
  <c r="AJ1551" i="11"/>
  <c r="AJ2202" i="11"/>
  <c r="AJ2697" i="11"/>
  <c r="AJ1258" i="11"/>
  <c r="AJ3169" i="11"/>
  <c r="AJ2269" i="11"/>
  <c r="AJ2391" i="11"/>
  <c r="AJ769" i="11"/>
  <c r="AJ2660" i="11"/>
  <c r="AJ2974" i="11"/>
  <c r="AJ1436" i="11"/>
  <c r="AJ2366" i="11"/>
  <c r="AJ82" i="11"/>
  <c r="AJ1286" i="11"/>
  <c r="AJ3421" i="11"/>
  <c r="AJ2553" i="11"/>
  <c r="AJ1329" i="11"/>
  <c r="AJ3023" i="11"/>
  <c r="AJ1600" i="11"/>
  <c r="AJ2872" i="11"/>
  <c r="AJ602" i="11"/>
  <c r="AJ1249" i="11"/>
  <c r="AJ202" i="11"/>
  <c r="AJ1767" i="11"/>
  <c r="AJ71" i="11"/>
  <c r="AJ3267" i="11"/>
  <c r="AJ3458" i="11"/>
  <c r="AJ2099" i="11"/>
  <c r="AJ569" i="11"/>
  <c r="AJ137" i="11"/>
  <c r="AJ2963" i="11"/>
  <c r="AJ2013" i="11"/>
  <c r="AJ873" i="11"/>
  <c r="AJ2943" i="11"/>
  <c r="AJ2317" i="11"/>
  <c r="AJ3019" i="11"/>
  <c r="AJ2220" i="11"/>
  <c r="AJ3306" i="11"/>
  <c r="AJ822" i="11"/>
  <c r="AJ1659" i="11"/>
  <c r="AJ1891" i="11"/>
  <c r="AJ407" i="11"/>
  <c r="AJ3260" i="11"/>
  <c r="AJ647" i="11"/>
  <c r="AJ3130" i="11"/>
  <c r="AJ2901" i="11"/>
  <c r="AJ1269" i="11"/>
  <c r="AJ2354" i="11"/>
  <c r="AJ1641" i="11"/>
  <c r="AJ2702" i="11"/>
  <c r="AJ147" i="11"/>
  <c r="AJ3464" i="11"/>
  <c r="AJ848" i="11"/>
  <c r="AJ1636" i="11"/>
  <c r="AJ2442" i="11"/>
  <c r="AJ634" i="11"/>
  <c r="AJ588" i="11"/>
  <c r="AJ2301" i="11"/>
  <c r="AJ1885" i="11"/>
  <c r="AJ1981" i="11"/>
  <c r="AJ1370" i="11"/>
  <c r="AJ2860" i="11"/>
  <c r="AJ2140" i="11"/>
  <c r="AJ757" i="11"/>
  <c r="AJ1151" i="11"/>
  <c r="AJ2053" i="11"/>
  <c r="AJ3505" i="11"/>
  <c r="AJ2925" i="11"/>
  <c r="AJ3204" i="11"/>
  <c r="AJ3389" i="11"/>
  <c r="AJ2445" i="11"/>
  <c r="AJ1982" i="11"/>
  <c r="AJ1822" i="11"/>
  <c r="AJ3136" i="11"/>
  <c r="AJ2303" i="11"/>
  <c r="AJ775" i="11"/>
  <c r="AJ3196" i="11"/>
  <c r="AJ2466" i="11"/>
  <c r="AJ1456" i="11"/>
  <c r="AJ1386" i="11"/>
  <c r="AJ1222" i="11"/>
  <c r="AJ2109" i="11"/>
  <c r="AJ1066" i="11"/>
  <c r="AJ956" i="11"/>
  <c r="AJ2206" i="11"/>
  <c r="AJ22" i="11"/>
  <c r="AJ712" i="11"/>
  <c r="AJ2788" i="11"/>
  <c r="AJ943" i="11"/>
  <c r="AJ2948" i="11"/>
  <c r="AJ2483" i="11"/>
  <c r="AJ1465" i="11"/>
  <c r="AJ346" i="11"/>
  <c r="AJ2159" i="11"/>
  <c r="AJ3383" i="11"/>
  <c r="AJ336" i="11"/>
  <c r="AJ67" i="11"/>
  <c r="AJ931" i="11"/>
  <c r="AJ2770" i="11"/>
  <c r="AJ2540" i="11"/>
  <c r="AJ715" i="11"/>
  <c r="AJ402" i="11"/>
  <c r="AJ2061" i="11"/>
  <c r="AJ1319" i="11"/>
  <c r="AJ103" i="11"/>
  <c r="AJ2843" i="11"/>
  <c r="AJ1246" i="11"/>
  <c r="AJ700" i="11"/>
  <c r="AJ2476" i="11"/>
  <c r="AJ1169" i="11"/>
  <c r="AJ209" i="11"/>
  <c r="AJ1526" i="11"/>
  <c r="AJ1670" i="11"/>
  <c r="AJ255" i="11"/>
  <c r="AJ3116" i="11"/>
  <c r="AJ1717" i="11"/>
  <c r="AJ843" i="11"/>
  <c r="AJ226" i="11"/>
  <c r="AJ1590" i="11"/>
  <c r="AJ2893" i="11"/>
  <c r="AJ1123" i="11"/>
  <c r="AJ1318" i="11"/>
  <c r="AJ3201" i="11"/>
  <c r="AJ2556" i="11"/>
  <c r="AJ2652" i="11"/>
  <c r="AJ1814" i="11"/>
  <c r="AJ3460" i="11"/>
  <c r="AJ2758" i="11"/>
  <c r="AJ3224" i="11"/>
  <c r="AJ3105" i="11"/>
  <c r="AJ1652" i="11"/>
  <c r="AJ2518" i="11"/>
  <c r="AJ455" i="11"/>
  <c r="AJ2830" i="11"/>
  <c r="AJ1390" i="11"/>
  <c r="AJ1686" i="11"/>
  <c r="AJ1992" i="11"/>
  <c r="AJ181" i="11"/>
  <c r="AJ2821" i="11"/>
  <c r="AJ2374" i="11"/>
  <c r="AJ632" i="11"/>
  <c r="AJ2939" i="11"/>
  <c r="AJ1334" i="11"/>
  <c r="AJ546" i="11"/>
  <c r="AJ2630" i="11"/>
  <c r="AJ389" i="11"/>
  <c r="AJ2961" i="11"/>
  <c r="AJ898" i="11"/>
  <c r="AJ1097" i="11"/>
  <c r="AJ524" i="11"/>
  <c r="AJ1874" i="11"/>
  <c r="AJ172" i="11"/>
  <c r="AJ2278" i="11"/>
  <c r="AJ337" i="11"/>
  <c r="AJ2868" i="11"/>
  <c r="AJ46" i="11"/>
  <c r="AJ3504" i="11"/>
  <c r="AJ624" i="11"/>
  <c r="AJ559" i="11"/>
  <c r="AJ2050" i="11"/>
  <c r="AJ325" i="11"/>
  <c r="AJ1757" i="11"/>
  <c r="AJ1582" i="11"/>
  <c r="AJ317" i="11"/>
  <c r="AJ2545" i="11"/>
  <c r="AJ1013" i="11"/>
  <c r="AJ2148" i="11"/>
  <c r="AJ6" i="11"/>
  <c r="AJ837" i="11"/>
  <c r="AJ3322" i="11"/>
  <c r="AJ745" i="11"/>
  <c r="AJ2640" i="11"/>
  <c r="AJ142" i="11"/>
  <c r="AJ1865" i="11"/>
  <c r="AJ2039" i="11"/>
  <c r="AJ1617" i="11"/>
  <c r="AJ1577" i="11"/>
  <c r="AJ1633" i="11"/>
  <c r="AJ2933" i="11"/>
  <c r="AJ1198" i="11"/>
  <c r="AJ770" i="11"/>
  <c r="AJ3433" i="11"/>
  <c r="AJ622" i="11"/>
  <c r="AJ1003" i="11"/>
  <c r="AJ1385" i="11"/>
  <c r="AJ1720" i="11"/>
  <c r="AJ734" i="11"/>
  <c r="AJ2601" i="11"/>
  <c r="AJ2191" i="11"/>
  <c r="AJ2460" i="11"/>
  <c r="AJ2218" i="11"/>
  <c r="AJ224" i="11"/>
  <c r="AJ514" i="11"/>
  <c r="AJ824" i="11"/>
  <c r="AJ1029" i="11"/>
  <c r="AJ1771" i="11"/>
  <c r="AJ3373" i="11"/>
  <c r="AJ955" i="11"/>
  <c r="AJ1356" i="11"/>
  <c r="AJ11" i="11"/>
  <c r="AJ3195" i="11"/>
  <c r="AJ119" i="11"/>
  <c r="AJ2370" i="11"/>
  <c r="AJ1795" i="11"/>
  <c r="AJ550" i="11"/>
  <c r="AJ675" i="11"/>
  <c r="AJ2870" i="11"/>
  <c r="AJ920" i="11"/>
  <c r="AJ2569" i="11"/>
  <c r="AJ2467" i="11"/>
  <c r="AJ3059" i="11"/>
  <c r="AJ1133" i="11"/>
  <c r="AJ1296" i="11"/>
  <c r="AJ2855" i="11"/>
  <c r="AJ1722" i="11"/>
  <c r="AJ639" i="11"/>
  <c r="AJ1679" i="11"/>
  <c r="AJ3109" i="11"/>
  <c r="AJ279" i="11"/>
  <c r="AJ1373" i="11"/>
  <c r="AJ2184" i="11"/>
  <c r="AJ2522" i="11"/>
  <c r="AJ330" i="11"/>
  <c r="AJ505" i="11"/>
  <c r="AJ2512" i="11"/>
  <c r="AJ2747" i="11"/>
  <c r="AJ2577" i="11"/>
  <c r="AJ140" i="11"/>
  <c r="AJ167" i="11"/>
  <c r="AJ1103" i="11"/>
  <c r="AJ2022" i="11"/>
  <c r="AJ3004" i="11"/>
  <c r="AJ1501" i="11"/>
  <c r="AJ2212" i="11"/>
  <c r="AJ2890" i="11"/>
  <c r="AJ1727" i="11"/>
  <c r="AJ1183" i="11"/>
  <c r="AJ1485" i="11"/>
  <c r="AJ61" i="11"/>
  <c r="AJ1883" i="11"/>
  <c r="AJ372" i="11"/>
  <c r="AJ759" i="11"/>
  <c r="AJ1956" i="11"/>
  <c r="AJ742" i="11"/>
  <c r="AJ2387" i="11"/>
  <c r="AJ1351" i="11"/>
  <c r="AJ3381" i="11"/>
  <c r="AJ378" i="11"/>
  <c r="AJ2812" i="11"/>
  <c r="AJ1977" i="11"/>
  <c r="AJ307" i="11"/>
  <c r="AJ3370" i="11"/>
  <c r="AJ1317" i="11"/>
  <c r="AJ3096" i="11"/>
  <c r="AJ3435" i="11"/>
  <c r="AJ3046" i="11"/>
  <c r="AJ1581" i="11"/>
  <c r="AJ158" i="11"/>
  <c r="AJ2571" i="11"/>
  <c r="AJ1314" i="11"/>
  <c r="AJ1211" i="11"/>
  <c r="AJ384" i="11"/>
  <c r="AJ19" i="11"/>
  <c r="AJ880" i="11"/>
  <c r="AJ1226" i="11"/>
  <c r="AJ2041" i="11"/>
  <c r="AJ3170" i="11"/>
  <c r="AJ965" i="11"/>
  <c r="AJ601" i="11"/>
  <c r="AJ690" i="11"/>
  <c r="AJ2609" i="11"/>
  <c r="AJ3372" i="11"/>
  <c r="AJ1414" i="11"/>
  <c r="AJ1173" i="11"/>
  <c r="AJ1716" i="11"/>
  <c r="AJ2341" i="11"/>
  <c r="AJ53" i="11"/>
  <c r="AJ680" i="11"/>
  <c r="AJ2583" i="11"/>
  <c r="AJ1791" i="11"/>
  <c r="AJ2515" i="11"/>
  <c r="AJ322" i="11"/>
  <c r="AJ3286" i="11"/>
  <c r="AJ2765" i="11"/>
  <c r="AJ262" i="11"/>
  <c r="AJ2205" i="11"/>
  <c r="AJ1454" i="11"/>
  <c r="AJ1313" i="11"/>
  <c r="AJ405" i="11"/>
  <c r="AJ1017" i="11"/>
  <c r="AJ951" i="11"/>
  <c r="AJ653" i="11"/>
  <c r="AJ3112" i="11"/>
  <c r="AJ1721" i="11"/>
  <c r="AJ479" i="11"/>
  <c r="AJ865" i="11"/>
  <c r="AJ2420" i="11"/>
  <c r="AJ385" i="11"/>
  <c r="AJ3431" i="11"/>
  <c r="AJ1843" i="11"/>
  <c r="AJ3200" i="11"/>
  <c r="AJ1400" i="11"/>
  <c r="AJ3132" i="11"/>
  <c r="AJ2245" i="11"/>
  <c r="AJ3348" i="11"/>
  <c r="AJ1944" i="11"/>
  <c r="AJ3325" i="11"/>
  <c r="AJ2154" i="11"/>
  <c r="AJ425" i="11"/>
  <c r="AJ542" i="11"/>
  <c r="AJ833" i="11"/>
  <c r="AJ1859" i="11"/>
  <c r="AJ2558" i="11"/>
  <c r="AJ1413" i="11"/>
  <c r="AJ2239" i="11"/>
  <c r="AJ1072" i="11"/>
  <c r="AJ929" i="11"/>
  <c r="AJ3158" i="11"/>
  <c r="AJ1200" i="11"/>
  <c r="AJ323" i="11"/>
  <c r="AJ364" i="11"/>
  <c r="AJ1676" i="11"/>
  <c r="AJ1867" i="11"/>
  <c r="AJ1395" i="11"/>
  <c r="AJ2994" i="11"/>
  <c r="AJ1292" i="11"/>
  <c r="AJ657" i="11"/>
  <c r="AJ2580" i="11"/>
  <c r="AJ1682" i="11"/>
  <c r="AJ356" i="11"/>
  <c r="AJ3171" i="11"/>
  <c r="AJ104" i="11"/>
  <c r="AJ192" i="11"/>
  <c r="AJ149" i="11"/>
  <c r="AJ1046" i="11"/>
  <c r="AJ77" i="11"/>
  <c r="AJ292" i="11"/>
  <c r="AJ2379" i="11"/>
  <c r="AJ258" i="11"/>
  <c r="AJ2031" i="11"/>
  <c r="AJ3030" i="11"/>
  <c r="AJ3021" i="11"/>
  <c r="AJ2123" i="11"/>
  <c r="AJ2815" i="11"/>
  <c r="AJ2311" i="11"/>
  <c r="AJ1004" i="11"/>
  <c r="AJ138" i="11"/>
  <c r="AJ1299" i="11"/>
  <c r="AJ2342" i="11"/>
  <c r="AJ102" i="11"/>
  <c r="AJ430" i="11"/>
  <c r="AJ2240" i="11"/>
  <c r="AJ3238" i="11"/>
  <c r="AJ3488" i="11"/>
  <c r="AJ3083" i="11"/>
  <c r="AJ331" i="11"/>
  <c r="AJ1232" i="11"/>
  <c r="AJ794" i="11"/>
  <c r="AJ2687" i="11"/>
  <c r="AJ2566" i="11"/>
  <c r="AJ2258" i="11"/>
  <c r="AJ145" i="11"/>
  <c r="AJ1433" i="11"/>
  <c r="AJ2683" i="11"/>
  <c r="AJ766" i="11"/>
  <c r="AJ1520" i="11"/>
  <c r="AJ3450" i="11"/>
  <c r="AJ973" i="11"/>
  <c r="AJ887" i="11"/>
  <c r="AJ847" i="11"/>
  <c r="AJ1525" i="11"/>
  <c r="AJ1149" i="11"/>
  <c r="AJ960" i="11"/>
  <c r="AJ2030" i="11"/>
  <c r="AJ1285" i="11"/>
  <c r="AJ3067" i="11"/>
  <c r="AJ3250" i="11"/>
  <c r="AJ362" i="11"/>
  <c r="AJ1476" i="11"/>
  <c r="AJ2857" i="11"/>
  <c r="AJ1952" i="11"/>
  <c r="AJ3427" i="11"/>
  <c r="AJ580" i="11"/>
  <c r="AJ3081" i="11"/>
  <c r="AJ2114" i="11"/>
  <c r="AJ3160" i="11"/>
  <c r="AJ333" i="11"/>
  <c r="AJ681" i="11"/>
  <c r="AJ708" i="11"/>
  <c r="AJ2718" i="11"/>
  <c r="AJ10" i="11"/>
  <c r="AJ1928" i="11"/>
  <c r="AJ607" i="11"/>
  <c r="AJ1358" i="11"/>
  <c r="AJ1300" i="11"/>
  <c r="AJ1357" i="11"/>
  <c r="AJ328" i="11"/>
  <c r="AJ2952" i="11"/>
  <c r="AJ1487" i="11"/>
  <c r="AJ2343" i="11"/>
  <c r="AJ2435" i="11"/>
  <c r="AJ3485" i="11"/>
  <c r="AJ599" i="11"/>
  <c r="AJ2519" i="11"/>
  <c r="AJ558" i="11"/>
  <c r="AJ2486" i="11"/>
  <c r="AJ52" i="11"/>
  <c r="AJ2517" i="11"/>
  <c r="AJ1684" i="11"/>
  <c r="AJ1667" i="11"/>
  <c r="AJ3216" i="11"/>
  <c r="AJ1833" i="11"/>
  <c r="AJ2408" i="11"/>
  <c r="AJ2283" i="11"/>
  <c r="AJ1422" i="11"/>
  <c r="AJ1646" i="11"/>
  <c r="AJ2229" i="11"/>
  <c r="AJ604" i="11"/>
  <c r="AJ70" i="11"/>
  <c r="AJ5" i="11"/>
  <c r="AJ2539" i="11"/>
  <c r="AJ3256" i="11"/>
  <c r="AJ2361" i="11"/>
  <c r="AJ2879" i="11"/>
  <c r="AJ2568" i="11"/>
  <c r="AJ101" i="11"/>
  <c r="AJ902" i="11"/>
  <c r="AJ3128" i="11"/>
  <c r="AJ1253" i="11"/>
  <c r="AJ1733" i="11"/>
  <c r="AJ2947" i="11"/>
  <c r="AJ1970" i="11"/>
  <c r="AJ2525" i="11"/>
  <c r="AJ451" i="11"/>
  <c r="AJ1230" i="11"/>
  <c r="AJ1675" i="11"/>
  <c r="AJ2089" i="11"/>
  <c r="AJ2819" i="11"/>
  <c r="AJ2179" i="11"/>
  <c r="AJ2285" i="11"/>
  <c r="AJ275" i="11"/>
  <c r="AJ2250" i="11"/>
  <c r="AJ2611" i="11"/>
  <c r="AJ875" i="11"/>
  <c r="AJ3181" i="11"/>
  <c r="AJ1139" i="11"/>
  <c r="AJ3482" i="11"/>
  <c r="AJ2899" i="11"/>
  <c r="AJ2474" i="11"/>
  <c r="AJ1014" i="11"/>
  <c r="AJ2733" i="11"/>
  <c r="AJ240" i="11"/>
  <c r="AJ844" i="11"/>
  <c r="AJ985" i="11"/>
  <c r="AJ2125" i="11"/>
  <c r="AJ1340" i="11"/>
  <c r="AJ245" i="11"/>
  <c r="AJ2840" i="11"/>
  <c r="AJ2005" i="11"/>
  <c r="AJ2162" i="11"/>
  <c r="AJ1709" i="11"/>
  <c r="AJ2153" i="11"/>
  <c r="AJ595" i="11"/>
  <c r="AJ2936" i="11"/>
  <c r="AJ2897" i="11"/>
  <c r="AJ1645" i="11"/>
  <c r="AJ1405" i="11"/>
  <c r="AJ3057" i="11"/>
  <c r="AJ2418" i="11"/>
  <c r="AJ919" i="11"/>
  <c r="AJ2174" i="11"/>
  <c r="AJ556" i="11"/>
  <c r="AJ975" i="11"/>
  <c r="AJ2306" i="11"/>
  <c r="AJ1812" i="11"/>
  <c r="AJ1019" i="11"/>
  <c r="AJ1815" i="11"/>
  <c r="AJ713" i="11"/>
  <c r="AJ1896" i="11"/>
  <c r="AJ335" i="11"/>
  <c r="AJ111" i="11"/>
  <c r="AJ2852" i="11"/>
  <c r="AJ353" i="11"/>
  <c r="AJ3249" i="11"/>
  <c r="AJ2231" i="11"/>
  <c r="AJ79" i="11"/>
  <c r="AJ1876" i="11"/>
  <c r="AJ2749" i="11"/>
  <c r="AJ1303" i="11"/>
  <c r="AJ585" i="11"/>
  <c r="AJ2835" i="11"/>
  <c r="AJ941" i="11"/>
  <c r="AJ2256" i="11"/>
  <c r="AJ3248" i="11"/>
  <c r="AJ944" i="11"/>
  <c r="AJ652" i="11"/>
  <c r="AJ3341" i="11"/>
  <c r="AJ471" i="11"/>
  <c r="AJ1511" i="11"/>
  <c r="AJ2411" i="11"/>
  <c r="AJ3336" i="11"/>
  <c r="AJ3400" i="11"/>
  <c r="AJ3344" i="11"/>
  <c r="AJ1910" i="11"/>
  <c r="AJ2058" i="11"/>
  <c r="AJ1316" i="11"/>
  <c r="AJ2675" i="11"/>
  <c r="AJ754" i="11"/>
  <c r="AJ1808" i="11"/>
  <c r="AJ813" i="11"/>
  <c r="AJ3215" i="11"/>
  <c r="AJ1038" i="11"/>
  <c r="AJ97" i="11"/>
  <c r="AJ1110" i="11"/>
  <c r="AJ2485" i="11"/>
  <c r="AJ2045" i="11"/>
  <c r="AJ693" i="11"/>
  <c r="AJ1613" i="11"/>
  <c r="AJ2557" i="11"/>
  <c r="AJ3289" i="11"/>
  <c r="AJ1341" i="11"/>
  <c r="AJ1937" i="11"/>
  <c r="AJ383" i="11"/>
  <c r="AJ3440" i="11"/>
  <c r="AJ281" i="11"/>
  <c r="AJ401" i="11"/>
  <c r="AJ3270" i="11"/>
  <c r="AJ2081" i="11"/>
  <c r="AJ2207" i="11"/>
  <c r="AJ2422" i="11"/>
  <c r="AJ576" i="11"/>
  <c r="AJ2690" i="11"/>
  <c r="AJ234" i="11"/>
  <c r="AJ1486" i="11"/>
  <c r="AJ1025" i="11"/>
  <c r="AJ2336" i="11"/>
  <c r="AJ1656" i="11"/>
  <c r="AJ3040" i="11"/>
  <c r="AJ2261" i="11"/>
  <c r="AJ165" i="11"/>
  <c r="AJ1306" i="11"/>
  <c r="AJ2847" i="11"/>
  <c r="AJ1627" i="11"/>
  <c r="AJ1409" i="11"/>
  <c r="AJ3120" i="11"/>
  <c r="AJ1389" i="11"/>
  <c r="AJ1558" i="11"/>
  <c r="AJ1774" i="11"/>
  <c r="AJ1256" i="11"/>
  <c r="AJ2653" i="11"/>
  <c r="AJ1710" i="11"/>
  <c r="AJ1324" i="11"/>
  <c r="AJ2046" i="11"/>
  <c r="AJ2304" i="11"/>
  <c r="AJ2352" i="11"/>
  <c r="AJ2919" i="11"/>
  <c r="AJ236" i="11"/>
  <c r="AJ592" i="11"/>
  <c r="AJ49" i="11"/>
  <c r="AJ3439" i="11"/>
  <c r="AJ424" i="11"/>
  <c r="AJ2572" i="11"/>
  <c r="AJ3489" i="11"/>
  <c r="AJ2293" i="11"/>
  <c r="AJ1869" i="11"/>
  <c r="AJ2131" i="11"/>
  <c r="AJ2115" i="11"/>
  <c r="AJ765" i="11"/>
  <c r="AJ2080" i="11"/>
  <c r="AJ2570" i="11"/>
  <c r="AJ3232" i="11"/>
  <c r="AJ1464" i="11"/>
  <c r="AJ1824" i="11"/>
  <c r="AJ2589" i="11"/>
  <c r="AJ2607" i="11"/>
  <c r="AJ1119" i="11"/>
  <c r="AJ1856" i="11"/>
  <c r="AJ2437" i="11"/>
  <c r="AJ2034" i="11"/>
  <c r="AJ892" i="11"/>
  <c r="AJ130" i="11"/>
  <c r="AJ1224" i="11"/>
  <c r="AJ3354" i="11"/>
  <c r="AJ3126" i="11"/>
  <c r="AJ2703" i="11"/>
  <c r="AJ2639" i="11"/>
  <c r="AJ948" i="11"/>
  <c r="AJ311" i="11"/>
  <c r="AJ1988" i="11"/>
  <c r="AJ229" i="11"/>
  <c r="AJ1412" i="11"/>
  <c r="AJ1114" i="11"/>
  <c r="AJ2634" i="11"/>
  <c r="AJ2636" i="11"/>
  <c r="AJ2987" i="11"/>
  <c r="AJ2146" i="11"/>
  <c r="AJ2620" i="11"/>
  <c r="AJ2392" i="11"/>
  <c r="AJ2249" i="11"/>
  <c r="AJ3265" i="11"/>
  <c r="AJ2426" i="11"/>
  <c r="AJ725" i="11"/>
  <c r="AJ3106" i="11"/>
  <c r="AJ1170" i="11"/>
  <c r="AJ864" i="11"/>
  <c r="AJ3125" i="11"/>
  <c r="AJ587" i="11"/>
  <c r="AJ1933" i="11"/>
  <c r="AJ477" i="11"/>
  <c r="AJ493" i="11"/>
  <c r="AJ180" i="11"/>
  <c r="AJ1280" i="11"/>
  <c r="AJ2118" i="11"/>
  <c r="AJ297" i="11"/>
  <c r="AJ1870" i="11"/>
  <c r="AJ2094" i="11"/>
  <c r="AJ482" i="11"/>
  <c r="AJ3349" i="11"/>
  <c r="AJ1331" i="11"/>
  <c r="AJ2891" i="11"/>
  <c r="AJ3402" i="11"/>
  <c r="AJ790" i="11"/>
  <c r="AJ1203" i="11"/>
  <c r="AJ989" i="11"/>
  <c r="AJ860" i="11"/>
  <c r="AJ2759" i="11"/>
  <c r="AJ1706" i="11"/>
  <c r="AJ187" i="11"/>
  <c r="AJ806" i="11"/>
  <c r="AJ3494" i="11"/>
  <c r="AJ1320" i="11"/>
  <c r="AJ1536" i="11"/>
  <c r="AJ1008" i="11"/>
  <c r="AJ3178" i="11"/>
  <c r="AJ1697" i="11"/>
  <c r="AJ819" i="11"/>
  <c r="AJ2337" i="11"/>
  <c r="AJ3392" i="11"/>
  <c r="AJ1354" i="11"/>
  <c r="AJ2098" i="11"/>
  <c r="AJ1925" i="11"/>
  <c r="AJ2628" i="11"/>
  <c r="AJ3334" i="11"/>
  <c r="AJ2389" i="11"/>
  <c r="AJ614" i="11"/>
  <c r="AJ2869" i="11"/>
  <c r="AJ2384" i="11"/>
  <c r="AJ2848" i="11"/>
  <c r="AJ497" i="11"/>
  <c r="AJ1598" i="11"/>
  <c r="AJ2710" i="11"/>
  <c r="AJ215" i="11"/>
  <c r="AJ1475" i="11"/>
  <c r="AJ3362" i="11"/>
  <c r="AJ1754" i="11"/>
  <c r="AJ360" i="11"/>
  <c r="AJ1111" i="11"/>
  <c r="AJ2851" i="11"/>
  <c r="AJ2729" i="11"/>
  <c r="AJ2979" i="11"/>
  <c r="AJ210" i="11"/>
  <c r="AJ582" i="11"/>
  <c r="AJ938" i="11"/>
  <c r="AJ32" i="11"/>
  <c r="AJ3227" i="11"/>
  <c r="AJ1810" i="11"/>
  <c r="AJ3255" i="11"/>
  <c r="AJ33" i="11"/>
  <c r="AJ2057" i="11"/>
  <c r="AJ1010" i="11"/>
  <c r="AJ3384" i="11"/>
  <c r="AJ2406" i="11"/>
  <c r="AJ2922" i="11"/>
  <c r="AJ1220" i="11"/>
  <c r="AJ1392" i="11"/>
  <c r="AJ2505" i="11"/>
  <c r="AJ28" i="11"/>
  <c r="AJ2188" i="11"/>
  <c r="AJ2915" i="11"/>
  <c r="AJ100" i="11"/>
  <c r="AJ334" i="11"/>
  <c r="AJ3491" i="11"/>
  <c r="AJ269" i="11"/>
  <c r="AJ201" i="11"/>
  <c r="AJ3234" i="11"/>
  <c r="AJ2988" i="11"/>
  <c r="AJ2502" i="11"/>
  <c r="AJ1958" i="11"/>
  <c r="AJ942" i="11"/>
  <c r="AJ2541" i="11"/>
  <c r="AJ1954" i="11"/>
  <c r="AJ3281" i="11"/>
  <c r="AJ1213" i="11"/>
  <c r="AJ3" i="11"/>
  <c r="AJ936" i="11"/>
  <c r="AJ9" i="11"/>
  <c r="AJ2706" i="11"/>
  <c r="AJ915" i="11"/>
  <c r="AJ1888" i="11"/>
  <c r="AJ1980" i="11"/>
  <c r="AJ3455" i="11"/>
  <c r="AJ534" i="11"/>
  <c r="AJ664" i="11"/>
  <c r="AJ2064" i="11"/>
  <c r="AJ1731" i="11"/>
  <c r="AJ3468" i="11"/>
  <c r="AJ2277" i="11"/>
  <c r="AJ816" i="11"/>
  <c r="AJ54" i="11"/>
  <c r="AJ795" i="11"/>
  <c r="AJ1283" i="11"/>
  <c r="AJ1474" i="11"/>
  <c r="AJ3438" i="11"/>
  <c r="AJ3161" i="11"/>
  <c r="AJ1047" i="11"/>
  <c r="AJ2521" i="11"/>
  <c r="AJ1440" i="11"/>
  <c r="AJ1219" i="11"/>
  <c r="AJ3360" i="11"/>
  <c r="AJ2142" i="11"/>
  <c r="AJ913" i="11"/>
  <c r="AJ1239" i="11"/>
  <c r="AJ2133" i="11"/>
  <c r="AJ857" i="11"/>
  <c r="AJ249" i="11"/>
  <c r="AJ669" i="11"/>
  <c r="AJ561" i="11"/>
  <c r="AJ2284" i="11"/>
  <c r="AJ739" i="11"/>
  <c r="AJ3413" i="11"/>
  <c r="AJ2393" i="11"/>
  <c r="AJ2803" i="11"/>
  <c r="AJ704" i="11"/>
  <c r="AJ2865" i="11"/>
  <c r="AJ1786" i="11"/>
  <c r="AJ568" i="11"/>
  <c r="AJ866" i="11"/>
  <c r="AJ1963" i="11"/>
  <c r="AJ3167" i="11"/>
  <c r="AJ648" i="11"/>
  <c r="AJ1155" i="11"/>
  <c r="AJ912" i="11"/>
  <c r="AJ2743" i="11"/>
  <c r="AJ2779" i="11"/>
  <c r="AJ1899" i="11"/>
  <c r="AJ1887" i="11"/>
  <c r="AJ168" i="11"/>
  <c r="AJ3156" i="11"/>
  <c r="AJ2668" i="11"/>
  <c r="AJ799" i="11"/>
  <c r="AJ257" i="11"/>
  <c r="AJ1206" i="11"/>
  <c r="AJ3208" i="11"/>
  <c r="AJ2713" i="11"/>
  <c r="AJ1695" i="11"/>
  <c r="AJ2912" i="11"/>
  <c r="AJ562" i="11"/>
  <c r="AJ1186" i="11"/>
  <c r="AJ685" i="11"/>
  <c r="AJ609" i="11"/>
  <c r="AJ373" i="11"/>
  <c r="AJ125" i="11"/>
  <c r="AJ628" i="11"/>
  <c r="AJ781" i="11"/>
  <c r="AJ65" i="11"/>
  <c r="AJ2904" i="11"/>
  <c r="AJ3472" i="11"/>
  <c r="AJ472" i="11"/>
  <c r="AJ1853" i="11"/>
  <c r="AJ2454" i="11"/>
  <c r="AJ2754" i="11"/>
  <c r="AJ2595" i="11"/>
  <c r="AJ2462" i="11"/>
  <c r="AJ3298" i="11"/>
  <c r="AJ2763" i="11"/>
  <c r="AJ1361" i="11"/>
  <c r="AJ3039" i="11"/>
  <c r="AJ2344" i="11"/>
  <c r="AJ2565" i="11"/>
  <c r="AJ2534" i="11"/>
  <c r="AJ2656" i="11"/>
  <c r="AJ498" i="11"/>
  <c r="AJ3420" i="11"/>
  <c r="AJ917" i="11"/>
  <c r="AJ2444" i="11"/>
  <c r="AJ196" i="11"/>
  <c r="AJ1144" i="11"/>
  <c r="AJ3164" i="11"/>
  <c r="AJ2448" i="11"/>
  <c r="AJ2918" i="11"/>
  <c r="AJ1403" i="11"/>
  <c r="AJ535" i="11"/>
  <c r="AJ1284" i="11"/>
  <c r="AJ1700" i="11"/>
  <c r="AJ1265" i="11"/>
  <c r="AJ2127" i="11"/>
  <c r="AJ2608" i="11"/>
  <c r="AJ1423" i="11"/>
  <c r="AJ644" i="11"/>
  <c r="AJ2443" i="11"/>
  <c r="AJ2101" i="11"/>
  <c r="AJ2604" i="11"/>
  <c r="AJ1713" i="11"/>
  <c r="AJ2882" i="11"/>
  <c r="AJ2584" i="11"/>
  <c r="AJ214" i="11"/>
  <c r="AJ3140" i="11"/>
  <c r="AJ1945" i="11"/>
  <c r="AJ1739" i="11"/>
  <c r="AJ1142" i="11"/>
  <c r="AJ41" i="11"/>
  <c r="AJ671" i="11"/>
  <c r="AJ2427" i="11"/>
  <c r="AJ3147" i="11"/>
  <c r="AJ2845" i="11"/>
  <c r="AJ741" i="11"/>
  <c r="AJ1197" i="11"/>
  <c r="AJ2590" i="11"/>
  <c r="AJ3294" i="11"/>
  <c r="AJ2170" i="11"/>
  <c r="AJ976" i="11"/>
  <c r="AJ2509" i="11"/>
  <c r="AJ2935" i="11"/>
  <c r="AJ974" i="11"/>
  <c r="AJ2139" i="11"/>
  <c r="AJ198" i="11"/>
  <c r="AJ2817" i="11"/>
  <c r="AJ870" i="11"/>
  <c r="AJ2520" i="11"/>
  <c r="AJ2404" i="11"/>
  <c r="AJ1295" i="11"/>
  <c r="AJ1242" i="11"/>
  <c r="AJ170" i="11"/>
  <c r="AJ1345" i="11"/>
  <c r="AJ2479" i="11"/>
  <c r="AJ303" i="11"/>
  <c r="AJ1730" i="11"/>
  <c r="AJ858" i="11"/>
  <c r="AJ3153" i="11"/>
  <c r="AJ1746" i="11"/>
  <c r="AJ1397" i="11"/>
  <c r="AJ532" i="11"/>
  <c r="AJ85" i="11"/>
  <c r="AJ1804" i="11"/>
  <c r="AJ301" i="11"/>
  <c r="AJ2203" i="11"/>
  <c r="AJ88" i="11"/>
  <c r="AJ212" i="11"/>
  <c r="AJ3005" i="11"/>
  <c r="AJ567" i="11"/>
  <c r="AJ821" i="11"/>
  <c r="AJ290" i="11"/>
  <c r="AJ1826" i="11"/>
  <c r="AJ1601" i="11"/>
  <c r="AJ928" i="11"/>
  <c r="AJ1806" i="11"/>
  <c r="AJ2326" i="11"/>
  <c r="AJ3060" i="11"/>
  <c r="AJ3273" i="11"/>
  <c r="AJ1660" i="11"/>
  <c r="AJ3018" i="11"/>
  <c r="AJ2390" i="11"/>
  <c r="AJ1064" i="11"/>
  <c r="AJ1789" i="11"/>
  <c r="AJ1509" i="11"/>
  <c r="AJ2867" i="11"/>
  <c r="AJ3218" i="11"/>
  <c r="AJ1548" i="11"/>
  <c r="AJ3465" i="11"/>
  <c r="AJ3301" i="11"/>
  <c r="AJ749" i="11"/>
  <c r="AJ1831" i="11"/>
  <c r="AJ983" i="11"/>
  <c r="AJ635" i="11"/>
  <c r="AJ1426" i="11"/>
  <c r="AJ1172" i="11"/>
  <c r="AJ237" i="11"/>
  <c r="AJ760" i="11"/>
  <c r="AJ2707" i="11"/>
  <c r="AJ2917" i="11"/>
  <c r="AJ1650" i="11"/>
  <c r="AJ611" i="11"/>
  <c r="AJ1911" i="11"/>
  <c r="AJ876" i="11"/>
  <c r="AJ1342" i="11"/>
  <c r="AJ1088" i="11"/>
  <c r="AJ1499" i="11"/>
  <c r="AJ1778" i="11"/>
  <c r="AJ714" i="11"/>
  <c r="AJ1447" i="11"/>
  <c r="AJ1207" i="11"/>
  <c r="AJ3284" i="11"/>
  <c r="AJ1108" i="11"/>
  <c r="AJ78" i="11"/>
  <c r="AJ1890" i="11"/>
  <c r="AJ404" i="11"/>
  <c r="AJ1535" i="11"/>
  <c r="AJ3378" i="11"/>
  <c r="AJ2964" i="11"/>
  <c r="AJ2663" i="11"/>
  <c r="AJ1040" i="11"/>
  <c r="AJ3487" i="11"/>
  <c r="AJ2831" i="11"/>
  <c r="AJ1892" i="11"/>
  <c r="AJ3473" i="11"/>
  <c r="AJ3157" i="11"/>
  <c r="AJ1383" i="11"/>
  <c r="AJ2773" i="11"/>
  <c r="AJ998" i="11"/>
  <c r="AJ1363" i="11"/>
  <c r="AJ200" i="11"/>
  <c r="AJ981" i="11"/>
  <c r="AJ2940" i="11"/>
  <c r="AJ38" i="11"/>
  <c r="AJ3271" i="11"/>
  <c r="AJ805" i="11"/>
  <c r="AJ359" i="11"/>
  <c r="AJ1926" i="11"/>
  <c r="AJ1231" i="11"/>
  <c r="AJ1431" i="11"/>
  <c r="AJ1777" i="11"/>
  <c r="AJ1848" i="11"/>
  <c r="AJ420" i="11"/>
  <c r="AJ466" i="11"/>
  <c r="AJ1134" i="11"/>
  <c r="AJ375" i="11"/>
  <c r="AJ1117" i="11"/>
  <c r="AJ1251" i="11"/>
  <c r="AJ2421" i="11"/>
  <c r="AJ2020" i="11"/>
  <c r="AJ3093" i="11"/>
  <c r="AJ148" i="11"/>
  <c r="AJ136" i="11"/>
  <c r="AJ2610" i="11"/>
  <c r="AJ3203" i="11"/>
  <c r="AJ823" i="11"/>
  <c r="AJ574" i="11"/>
  <c r="AJ2536" i="11"/>
  <c r="AJ1204" i="11"/>
  <c r="AJ3304" i="11"/>
  <c r="AJ750" i="11"/>
  <c r="AJ3335" i="11"/>
  <c r="AJ1402" i="11"/>
  <c r="AJ817" i="11"/>
  <c r="AJ1623" i="11"/>
  <c r="AJ997" i="11"/>
  <c r="AJ626" i="11"/>
  <c r="AJ686" i="11"/>
  <c r="AJ519" i="11"/>
  <c r="AJ895" i="11"/>
  <c r="AJ2472" i="11"/>
  <c r="AJ3022" i="11"/>
  <c r="AJ2056" i="11"/>
  <c r="AJ2134" i="11"/>
  <c r="AJ1557" i="11"/>
  <c r="AJ8" i="11"/>
  <c r="AJ352" i="11"/>
  <c r="AJ1082" i="11"/>
  <c r="AJ3146" i="11"/>
  <c r="AJ1905" i="11"/>
  <c r="AJ2782" i="11"/>
  <c r="AJ507" i="11"/>
  <c r="AJ2296" i="11"/>
  <c r="AJ967" i="11"/>
  <c r="AJ740" i="11"/>
  <c r="AJ1718" i="11"/>
  <c r="AJ3399" i="11"/>
  <c r="AJ260" i="11"/>
  <c r="AJ3174" i="11"/>
  <c r="AJ903" i="11"/>
  <c r="AJ1261" i="11"/>
  <c r="AJ2587" i="11"/>
  <c r="AJ593" i="11"/>
  <c r="AJ441" i="11"/>
  <c r="AJ786" i="11"/>
  <c r="AJ2132" i="11"/>
  <c r="AJ756" i="11"/>
  <c r="AJ355" i="11"/>
  <c r="AJ436" i="11"/>
  <c r="AJ2357" i="11"/>
  <c r="AJ3300" i="11"/>
  <c r="AJ3278" i="11"/>
  <c r="AJ1182" i="11"/>
  <c r="AJ539" i="11"/>
  <c r="AJ1868" i="11"/>
  <c r="AJ75" i="11"/>
  <c r="AJ984" i="11"/>
  <c r="AJ1825" i="11"/>
  <c r="AJ2734" i="11"/>
  <c r="AJ1322" i="11"/>
  <c r="AJ2722" i="11"/>
  <c r="AJ3075" i="11"/>
  <c r="AJ894" i="11"/>
  <c r="AJ1188" i="11"/>
  <c r="AJ1281" i="11"/>
  <c r="AJ153" i="11"/>
  <c r="AJ2438" i="11"/>
  <c r="AJ719" i="11"/>
  <c r="AJ50" i="11"/>
  <c r="AJ2320" i="11"/>
  <c r="AJ332" i="11"/>
  <c r="AJ2606" i="11"/>
  <c r="AJ2981" i="11"/>
  <c r="AJ1245" i="11"/>
  <c r="AJ1745" i="11"/>
  <c r="AJ827" i="11"/>
  <c r="AJ43" i="11"/>
  <c r="AJ978" i="11"/>
  <c r="AJ3461" i="11"/>
  <c r="AJ3308" i="11"/>
  <c r="AJ1807" i="11"/>
  <c r="AJ1649" i="11"/>
  <c r="AJ120" i="11"/>
  <c r="AJ340" i="11"/>
  <c r="AJ796" i="11"/>
  <c r="AJ3063" i="11"/>
  <c r="AJ1530" i="11"/>
  <c r="AJ855" i="11"/>
  <c r="AJ2468" i="11"/>
  <c r="AJ2325" i="11"/>
  <c r="AJ1919" i="11"/>
  <c r="AJ2818" i="11"/>
  <c r="AJ2791" i="11"/>
  <c r="AJ3064" i="11"/>
  <c r="AJ2578" i="11"/>
  <c r="AJ3382" i="11"/>
  <c r="AJ2368" i="11"/>
  <c r="AJ1260" i="11"/>
  <c r="AJ1886" i="11"/>
  <c r="AJ1732" i="11"/>
  <c r="AJ536" i="11"/>
  <c r="AJ3361" i="11"/>
  <c r="AJ1604" i="11"/>
  <c r="AJ1005" i="11"/>
  <c r="AJ341" i="11"/>
  <c r="AJ764" i="11"/>
  <c r="AJ1904" i="11"/>
  <c r="AJ1506" i="11"/>
  <c r="AJ663" i="11"/>
  <c r="AJ131" i="11"/>
  <c r="AJ2834" i="11"/>
  <c r="AJ2431" i="11"/>
  <c r="AJ2161" i="11"/>
  <c r="AJ2262" i="11"/>
  <c r="AJ1419" i="11"/>
  <c r="AJ1375" i="11"/>
  <c r="AJ309" i="11"/>
  <c r="AJ3449" i="11"/>
  <c r="AJ689" i="11"/>
  <c r="AJ1559" i="11"/>
  <c r="AJ2776" i="11"/>
  <c r="AJ2450" i="11"/>
  <c r="AJ3483" i="11"/>
  <c r="AJ3282" i="11"/>
  <c r="AJ1938" i="11"/>
  <c r="AJ1387" i="11"/>
  <c r="AJ2458" i="11"/>
  <c r="AJ2104" i="11"/>
  <c r="AJ2737" i="11"/>
  <c r="AJ1032" i="11"/>
  <c r="AJ1460" i="11"/>
  <c r="AJ2087" i="11"/>
  <c r="AJ732" i="11"/>
  <c r="AJ1792" i="11"/>
  <c r="AJ1080" i="11"/>
  <c r="AJ1367" i="11"/>
  <c r="AJ1311" i="11"/>
  <c r="AJ343" i="11"/>
  <c r="AJ2605" i="11"/>
  <c r="AJ56" i="11"/>
  <c r="AJ3212" i="11"/>
  <c r="AJ886" i="11"/>
  <c r="AJ1857" i="11"/>
  <c r="AJ2746" i="11"/>
  <c r="AJ83" i="11"/>
  <c r="AJ2079" i="11"/>
  <c r="AJ129" i="11"/>
  <c r="AJ310" i="11"/>
  <c r="AJ1053" i="11"/>
  <c r="AJ2742" i="11"/>
  <c r="AJ3117" i="11"/>
  <c r="AJ2783" i="11"/>
  <c r="AJ3451" i="11"/>
  <c r="AJ1967" i="11"/>
  <c r="AJ2295" i="11"/>
  <c r="AJ2194" i="11"/>
  <c r="AJ3068" i="11"/>
  <c r="AJ3490" i="11"/>
  <c r="AJ2629" i="11"/>
  <c r="AJ881" i="11"/>
  <c r="AJ3319" i="11"/>
  <c r="AJ2874" i="11"/>
  <c r="AJ2838" i="11"/>
  <c r="AJ1201" i="11"/>
  <c r="AJ2330" i="11"/>
  <c r="AJ2415" i="11"/>
  <c r="AJ178" i="11"/>
  <c r="AJ1298" i="11"/>
  <c r="AJ298" i="11"/>
  <c r="AJ798" i="11"/>
  <c r="AJ527" i="11"/>
  <c r="AJ731" i="11"/>
  <c r="AJ1562" i="11"/>
  <c r="AJ1841" i="11"/>
  <c r="AJ3223" i="11"/>
  <c r="AJ2778" i="11"/>
  <c r="AJ612" i="11"/>
  <c r="AJ1124" i="11"/>
  <c r="AJ2328" i="11"/>
  <c r="AJ1969" i="11"/>
  <c r="AJ2670" i="11"/>
  <c r="AJ2884" i="11"/>
  <c r="AJ2756" i="11"/>
  <c r="AJ1084" i="11"/>
  <c r="AJ1289" i="11"/>
  <c r="AJ3056" i="11"/>
  <c r="AJ2804" i="11"/>
  <c r="AJ850" i="11"/>
  <c r="AJ2647" i="11"/>
  <c r="AJ1648" i="11"/>
  <c r="AJ188" i="11"/>
  <c r="AJ1759" i="11"/>
  <c r="AJ2538" i="11"/>
  <c r="AJ478" i="11"/>
  <c r="AJ2268" i="11"/>
  <c r="AJ2533" i="11"/>
  <c r="AJ882" i="11"/>
  <c r="AJ678" i="11"/>
  <c r="AJ2120" i="11"/>
  <c r="AJ1512" i="11"/>
  <c r="AJ1125" i="11"/>
  <c r="AJ3409" i="11"/>
  <c r="AJ610" i="11"/>
  <c r="AJ2826" i="11"/>
  <c r="AJ3496" i="11"/>
  <c r="AJ3277" i="11"/>
  <c r="AJ2715" i="11"/>
  <c r="AJ3288" i="11"/>
  <c r="AJ371" i="11"/>
  <c r="AJ268" i="11"/>
  <c r="AJ2592" i="11"/>
  <c r="AJ2764" i="11"/>
  <c r="AJ1163" i="11"/>
  <c r="AJ1325" i="11"/>
  <c r="AJ879" i="11"/>
  <c r="AJ116" i="11"/>
  <c r="AJ127" i="11"/>
  <c r="AJ2008" i="11"/>
  <c r="AJ3062" i="11"/>
  <c r="AJ1837" i="11"/>
  <c r="AJ3355" i="11"/>
  <c r="AJ1951" i="11"/>
  <c r="AJ2740" i="11"/>
  <c r="AJ783" i="11"/>
  <c r="AJ1490" i="11"/>
  <c r="AJ3087" i="11"/>
  <c r="AJ376" i="11"/>
  <c r="AJ698" i="11"/>
  <c r="AJ2085" i="11"/>
  <c r="AJ2516" i="11"/>
  <c r="AJ1381" i="11"/>
  <c r="AJ2103" i="11"/>
  <c r="AJ1897" i="11"/>
  <c r="AJ1766" i="11"/>
  <c r="AJ392" i="11"/>
  <c r="AJ3350" i="11"/>
  <c r="AJ69" i="11"/>
  <c r="AJ327" i="11"/>
  <c r="AJ3254" i="11"/>
  <c r="AJ3317" i="11"/>
  <c r="AJ2876" i="11"/>
  <c r="AJ1624" i="11"/>
  <c r="AJ2307" i="11"/>
  <c r="AJ3388" i="11"/>
  <c r="AJ924" i="11"/>
  <c r="AJ1297" i="11"/>
  <c r="AJ889" i="11"/>
  <c r="AJ2537" i="11"/>
  <c r="AJ2093" i="11"/>
  <c r="AJ264" i="11"/>
  <c r="AJ2464" i="11"/>
  <c r="AJ667" i="11"/>
  <c r="AJ1934" i="11"/>
  <c r="AJ1140" i="11"/>
  <c r="AJ2643" i="11"/>
  <c r="AJ1552" i="11"/>
  <c r="AJ2825" i="11"/>
  <c r="AJ2224" i="11"/>
  <c r="AJ2364" i="11"/>
  <c r="AJ259" i="11"/>
  <c r="AJ1852" i="11"/>
  <c r="AJ934" i="11"/>
  <c r="AJ2966" i="11"/>
  <c r="AJ3456" i="11"/>
  <c r="AJ476" i="11"/>
  <c r="AJ30" i="11"/>
  <c r="AJ954" i="11"/>
  <c r="AJ3258" i="11"/>
  <c r="AJ730" i="11"/>
  <c r="AJ1394" i="11"/>
  <c r="AJ682" i="11"/>
  <c r="AJ3436" i="11"/>
  <c r="AJ3311" i="11"/>
  <c r="AJ1294" i="11"/>
  <c r="AJ788" i="11"/>
  <c r="AJ2841" i="11"/>
  <c r="AJ2340" i="11"/>
  <c r="AJ1588" i="11"/>
  <c r="AJ930" i="11"/>
  <c r="AJ144" i="11"/>
  <c r="AJ557" i="11"/>
  <c r="AJ2866" i="11"/>
  <c r="AJ3086" i="11"/>
  <c r="AJ1744" i="11"/>
  <c r="AJ2252" i="11"/>
  <c r="AJ1556" i="11"/>
  <c r="AJ2823" i="11"/>
  <c r="AJ1915" i="11"/>
  <c r="AJ3395" i="11"/>
  <c r="AJ63" i="11"/>
  <c r="AJ2271" i="11"/>
  <c r="AJ789" i="11"/>
  <c r="AJ3292" i="11"/>
  <c r="AJ357" i="11"/>
  <c r="AJ2669" i="11"/>
  <c r="AJ1337" i="11"/>
  <c r="AJ970" i="11"/>
  <c r="AJ1045" i="11"/>
  <c r="AJ1471" i="11"/>
  <c r="AJ627" i="11"/>
  <c r="AJ89" i="11"/>
  <c r="AJ2471" i="11"/>
  <c r="AJ363" i="11"/>
  <c r="AJ1725" i="11"/>
  <c r="AJ1502" i="11"/>
  <c r="AJ242" i="11"/>
  <c r="AJ2414" i="11"/>
  <c r="AJ1153" i="11"/>
  <c r="AJ2795" i="11"/>
  <c r="AJ305" i="11"/>
  <c r="AJ278" i="11"/>
  <c r="AJ1116" i="11"/>
  <c r="AJ162" i="11"/>
  <c r="AJ999" i="11"/>
  <c r="AJ3474" i="11"/>
  <c r="AJ3185" i="11"/>
  <c r="AJ2593" i="11"/>
  <c r="AJ3364" i="11"/>
  <c r="AJ3423" i="11"/>
  <c r="AJ155" i="11"/>
  <c r="AJ2083" i="11"/>
  <c r="AJ3312" i="11"/>
  <c r="AJ723" i="11"/>
  <c r="AJ35" i="11"/>
  <c r="AJ2692" i="11"/>
  <c r="AJ2721" i="11"/>
  <c r="AJ274" i="11"/>
  <c r="AJ1510" i="11"/>
  <c r="AJ709" i="11"/>
  <c r="AJ995" i="11"/>
  <c r="AJ650" i="11"/>
  <c r="AJ2201" i="11"/>
  <c r="AJ1380" i="11"/>
  <c r="AJ3225" i="11"/>
  <c r="AJ1497" i="11"/>
  <c r="AJ64" i="11"/>
  <c r="AJ239" i="11"/>
  <c r="AJ1835" i="11"/>
  <c r="AJ141" i="11"/>
  <c r="AJ3411" i="11"/>
  <c r="AJ2858" i="11"/>
  <c r="AJ825" i="11"/>
  <c r="AJ238" i="11"/>
  <c r="AJ1546" i="11"/>
  <c r="AJ3486" i="11"/>
  <c r="AJ872" i="11"/>
  <c r="AJ2902" i="11"/>
  <c r="AJ3502" i="11"/>
  <c r="AJ1379" i="11"/>
  <c r="AJ350" i="11"/>
  <c r="AJ2430" i="11"/>
  <c r="AJ1041" i="11"/>
  <c r="AJ1875" i="11"/>
  <c r="AJ3303" i="11"/>
  <c r="AJ1784" i="11"/>
  <c r="AJ1073" i="11"/>
  <c r="AJ481" i="11"/>
  <c r="AJ3241" i="11"/>
  <c r="AJ1827" i="11"/>
  <c r="AJ3184" i="11"/>
  <c r="AJ1152" i="11"/>
  <c r="AJ2535" i="11"/>
  <c r="AJ74" i="11"/>
  <c r="AJ1489" i="11"/>
  <c r="AJ3323" i="11"/>
  <c r="AJ1312" i="11"/>
  <c r="AJ1680" i="11"/>
  <c r="AJ2942" i="11"/>
  <c r="AJ849" i="11"/>
  <c r="AJ2724" i="11"/>
  <c r="AJ428" i="11"/>
  <c r="AJ1935" i="11"/>
  <c r="AJ688" i="11"/>
  <c r="AJ3498" i="11"/>
  <c r="AJ2038" i="11"/>
  <c r="AJ673" i="11"/>
  <c r="AJ1943" i="11"/>
  <c r="AJ463" i="11"/>
  <c r="AJ2469" i="11"/>
  <c r="AJ1620" i="11"/>
  <c r="AJ1912" i="11"/>
  <c r="AJ2676" i="11"/>
  <c r="AJ1770" i="11"/>
  <c r="AJ3253" i="11"/>
  <c r="AJ368" i="11"/>
  <c r="AJ134" i="11"/>
  <c r="AJ2752" i="11"/>
  <c r="AJ516" i="11"/>
  <c r="AJ2801" i="11"/>
  <c r="AJ2281" i="11"/>
  <c r="AJ1685" i="11"/>
  <c r="AJ1960" i="11"/>
  <c r="AJ2727" i="11"/>
  <c r="AJ1349" i="11"/>
  <c r="AJ1929" i="11"/>
  <c r="AJ1939" i="11"/>
  <c r="AJ1137" i="11"/>
  <c r="AJ661" i="11"/>
  <c r="AJ2719" i="11"/>
  <c r="AJ3495" i="11"/>
  <c r="AJ1244" i="11"/>
  <c r="AJ3182" i="11"/>
  <c r="AJ893" i="11"/>
  <c r="AJ1799" i="11"/>
  <c r="AJ1918" i="11"/>
  <c r="AJ1174" i="11"/>
  <c r="AJ2555" i="11"/>
  <c r="AJ413" i="11"/>
  <c r="AJ2506" i="11"/>
  <c r="AJ2665" i="11"/>
  <c r="AJ1055" i="11"/>
  <c r="AJ1429" i="11"/>
  <c r="AJ2241" i="11"/>
  <c r="AJ2775" i="11"/>
  <c r="AJ2091" i="11"/>
  <c r="AJ475" i="11"/>
  <c r="AJ3071" i="11"/>
  <c r="AJ2412" i="11"/>
  <c r="AJ2425" i="11"/>
  <c r="AJ379" i="11"/>
  <c r="AJ106" i="11"/>
  <c r="AJ351" i="11"/>
  <c r="AJ1845" i="11"/>
  <c r="AJ2751" i="11"/>
  <c r="AJ1547" i="11"/>
  <c r="AJ2302" i="11"/>
  <c r="AJ509" i="11"/>
  <c r="AJ2377" i="11"/>
  <c r="AJ2745" i="11"/>
  <c r="AJ2799" i="11"/>
  <c r="AJ273" i="11"/>
  <c r="AJ666" i="11"/>
  <c r="AJ228" i="11"/>
  <c r="AJ2052" i="11"/>
  <c r="AJ2097" i="11"/>
  <c r="AJ2493" i="11"/>
  <c r="AJ2399" i="11"/>
  <c r="AJ1430" i="11"/>
  <c r="AJ1339" i="11"/>
  <c r="AJ3053" i="11"/>
  <c r="AJ1150" i="11"/>
  <c r="AJ2322" i="11"/>
  <c r="AJ2265" i="11"/>
  <c r="AJ2914" i="11"/>
  <c r="AJ2067" i="11"/>
  <c r="AJ2633" i="11"/>
  <c r="AJ412" i="11"/>
  <c r="AJ3122" i="11"/>
  <c r="AJ615" i="11"/>
  <c r="AJ2264" i="11"/>
  <c r="AJ3243" i="11"/>
  <c r="AJ3154" i="11"/>
  <c r="AJ246" i="11"/>
  <c r="AJ1477" i="11"/>
  <c r="AJ1364" i="11"/>
  <c r="AJ3202" i="11"/>
  <c r="AJ2189" i="11"/>
  <c r="AJ2388" i="11"/>
  <c r="AJ2937" i="11"/>
  <c r="AJ512" i="11"/>
  <c r="AJ2513" i="11"/>
  <c r="AJ2892" i="11"/>
  <c r="AJ3198" i="11"/>
  <c r="AJ2014" i="11"/>
  <c r="AJ2704" i="11"/>
  <c r="AJ2044" i="11"/>
  <c r="AJ2403" i="11"/>
  <c r="AJ3197" i="11"/>
  <c r="AJ1333" i="11"/>
  <c r="AJ2324" i="11"/>
  <c r="AJ216" i="11"/>
  <c r="AJ763" i="11"/>
  <c r="AJ1743" i="11"/>
  <c r="AJ3113" i="11"/>
  <c r="AJ939" i="11"/>
  <c r="AJ828" i="11"/>
  <c r="AJ2573" i="11"/>
  <c r="AJ3190" i="11"/>
  <c r="AJ217" i="11"/>
  <c r="AJ3010" i="11"/>
  <c r="AJ852" i="11"/>
  <c r="AJ55" i="11"/>
  <c r="AJ2995" i="11"/>
  <c r="AJ1199" i="11"/>
  <c r="AJ1021" i="11"/>
  <c r="AJ2072" i="11"/>
  <c r="AJ2907" i="11"/>
  <c r="AJ752" i="11"/>
  <c r="AJ961" i="11"/>
  <c r="AJ672" i="11"/>
  <c r="AJ2016" i="11"/>
  <c r="AJ1599" i="11"/>
  <c r="AJ1764" i="11"/>
  <c r="AJ270" i="11"/>
  <c r="AJ1566" i="11"/>
  <c r="AJ2814" i="11"/>
  <c r="AJ113" i="11"/>
  <c r="AJ3080" i="11"/>
  <c r="AJ1384" i="11"/>
  <c r="AJ76" i="11"/>
  <c r="AJ3045" i="11"/>
  <c r="AJ963" i="11"/>
  <c r="AJ572" i="11"/>
  <c r="AJ285" i="11"/>
  <c r="AJ1909" i="11"/>
  <c r="AJ2096" i="11"/>
  <c r="AJ1184" i="11"/>
  <c r="AJ469" i="11"/>
  <c r="AJ1999" i="11"/>
  <c r="AJ1470" i="11"/>
  <c r="AJ541" i="11"/>
  <c r="AJ2164" i="11"/>
  <c r="AJ2767" i="11"/>
  <c r="AJ1461" i="11"/>
  <c r="AJ1674" i="11"/>
  <c r="AJ2011" i="11"/>
  <c r="AJ2216" i="11"/>
  <c r="AJ1070" i="11"/>
  <c r="AJ1262" i="11"/>
  <c r="AJ619" i="11"/>
  <c r="AJ2688" i="11"/>
  <c r="AJ438" i="11"/>
  <c r="AJ2259" i="11"/>
  <c r="AJ151" i="11"/>
  <c r="AJ338" i="11"/>
  <c r="AJ3091" i="11"/>
  <c r="AJ2554" i="11"/>
  <c r="AJ555" i="11"/>
  <c r="AJ2349" i="11"/>
  <c r="AJ2105" i="11"/>
  <c r="AJ2288" i="11"/>
  <c r="AJ2235" i="11"/>
  <c r="AJ1391" i="11"/>
  <c r="AJ3442" i="11"/>
  <c r="AJ1603" i="11"/>
  <c r="AJ1714" i="11"/>
  <c r="AJ1113" i="11"/>
  <c r="AJ1946" i="11"/>
  <c r="AJ36" i="11"/>
  <c r="AJ2900" i="11"/>
  <c r="AJ1655" i="11"/>
  <c r="AJ3376" i="11"/>
  <c r="AJ3205" i="11"/>
  <c r="AJ1376" i="11"/>
  <c r="AJ1208" i="11"/>
  <c r="AJ1279" i="11"/>
  <c r="AJ194" i="11"/>
  <c r="AJ3418" i="11"/>
  <c r="AJ2211" i="11"/>
  <c r="AJ1463" i="11"/>
  <c r="AJ3107" i="11"/>
  <c r="AJ1425" i="11"/>
  <c r="AJ2183" i="11"/>
  <c r="AJ1612" i="11"/>
  <c r="AJ2648" i="11"/>
  <c r="AJ811" i="11"/>
  <c r="AJ3428" i="11"/>
  <c r="AJ1832" i="11"/>
  <c r="AJ23" i="11"/>
  <c r="AJ173" i="11"/>
  <c r="AJ3478" i="11"/>
  <c r="AJ916" i="11"/>
  <c r="AJ3263" i="11"/>
  <c r="AJ2233" i="11"/>
  <c r="AJ1634" i="11"/>
  <c r="AJ2613" i="11"/>
  <c r="AJ123" i="11"/>
  <c r="AJ2195" i="11"/>
  <c r="AJ3331" i="11"/>
  <c r="AJ1159" i="11"/>
  <c r="AJ3131" i="11"/>
  <c r="AJ2459" i="11"/>
  <c r="AJ1724" i="11"/>
  <c r="AJ2315" i="11"/>
  <c r="AJ1445" i="11"/>
  <c r="AJ814" i="11"/>
  <c r="AJ3007" i="11"/>
  <c r="AJ549" i="11"/>
  <c r="AJ735" i="11"/>
  <c r="AJ540" i="11"/>
  <c r="AJ839" i="11"/>
  <c r="AJ2254" i="11"/>
  <c r="AJ2060" i="11"/>
  <c r="AJ1922" i="11"/>
  <c r="AJ3137" i="11"/>
  <c r="AJ1254" i="11"/>
  <c r="AJ829" i="11"/>
  <c r="AJ3050" i="11"/>
  <c r="AJ2473" i="11"/>
  <c r="AJ3173" i="11"/>
  <c r="AJ3009" i="11"/>
  <c r="AJ3386" i="11"/>
  <c r="AJ1916" i="11"/>
  <c r="AJ2750" i="11"/>
  <c r="AJ1989" i="11"/>
  <c r="AJ1704" i="11"/>
  <c r="AJ1273" i="11"/>
  <c r="AJ726" i="11"/>
  <c r="AJ616" i="11"/>
  <c r="AJ544" i="11"/>
  <c r="AJ1115" i="11"/>
  <c r="AJ2813" i="11"/>
  <c r="AJ2180" i="11"/>
  <c r="AJ1267" i="11"/>
  <c r="AJ3114" i="11"/>
  <c r="AJ1101" i="11"/>
  <c r="AJ1816" i="11"/>
  <c r="AJ3447" i="11"/>
  <c r="AJ2480" i="11"/>
  <c r="AJ1118" i="11"/>
  <c r="AJ3044" i="11"/>
  <c r="AJ2787" i="11"/>
  <c r="AJ2433" i="11"/>
  <c r="AJ1468" i="11"/>
  <c r="AJ483" i="11"/>
  <c r="AJ1527" i="11"/>
  <c r="AJ1957" i="11"/>
  <c r="AJ115" i="11"/>
  <c r="AJ1610" i="11"/>
  <c r="AJ584" i="11"/>
  <c r="AJ971" i="11"/>
  <c r="AJ2129" i="11"/>
  <c r="AJ342" i="11"/>
  <c r="AJ1769" i="11"/>
  <c r="AJ3073" i="11"/>
  <c r="AJ2378" i="11"/>
  <c r="AJ2599" i="11"/>
  <c r="AJ1024" i="11"/>
  <c r="AJ1903" i="11"/>
  <c r="AJ1290" i="11"/>
  <c r="AJ1689" i="11"/>
  <c r="AJ1932" i="11"/>
  <c r="AJ1439" i="11"/>
  <c r="AJ3144" i="11"/>
  <c r="AJ2025" i="11"/>
  <c r="AJ2234" i="11"/>
  <c r="AJ393" i="11"/>
  <c r="AJ1033" i="11"/>
  <c r="AJ288" i="11"/>
  <c r="AJ3000" i="11"/>
  <c r="AJ953" i="11"/>
  <c r="AJ777" i="11"/>
  <c r="AJ391" i="11"/>
  <c r="AJ2955" i="11"/>
  <c r="AJ996" i="11"/>
  <c r="AJ470" i="11"/>
  <c r="AJ1323" i="11"/>
  <c r="AJ2959" i="11"/>
  <c r="AJ2853" i="11"/>
  <c r="AJ501" i="11"/>
  <c r="AJ3024" i="11"/>
  <c r="AJ2986" i="11"/>
  <c r="AJ656" i="11"/>
  <c r="AJ3507" i="11"/>
  <c r="AJ2248" i="11"/>
  <c r="AJ2588" i="11"/>
  <c r="AJ637" i="11"/>
  <c r="AJ1747" i="11"/>
  <c r="AJ486" i="11"/>
  <c r="AJ522" i="11"/>
  <c r="AJ1481" i="11"/>
  <c r="AJ1243" i="11"/>
  <c r="AJ1369" i="11"/>
  <c r="AJ2246" i="11"/>
  <c r="AJ2255" i="11"/>
  <c r="AJ506" i="11"/>
  <c r="AJ1410" i="11"/>
  <c r="AJ3324" i="11"/>
  <c r="AJ2561" i="11"/>
  <c r="AJ518" i="11"/>
  <c r="AJ640" i="11"/>
  <c r="AJ344" i="11"/>
  <c r="AJ3072" i="11"/>
  <c r="AJ926" i="11"/>
  <c r="AJ768" i="11"/>
  <c r="AJ2209" i="11"/>
  <c r="AJ1157" i="11"/>
  <c r="AJ2176" i="11"/>
  <c r="AJ1255" i="11"/>
  <c r="AJ746" i="11"/>
  <c r="AJ2685" i="11"/>
  <c r="AJ2165" i="11"/>
  <c r="AJ630" i="11"/>
  <c r="AJ112" i="11"/>
  <c r="AJ3037" i="11"/>
  <c r="AJ3159" i="11"/>
  <c r="AJ2047" i="11"/>
  <c r="AJ1802" i="11"/>
  <c r="AJ3315" i="11"/>
  <c r="AJ2147" i="11"/>
  <c r="AJ2641" i="11"/>
  <c r="AJ2582" i="11"/>
  <c r="AJ2828" i="11"/>
  <c r="AJ3266" i="11"/>
  <c r="AJ3148" i="11"/>
  <c r="AJ2691" i="11"/>
  <c r="AJ1191" i="11"/>
  <c r="AJ3222" i="11"/>
  <c r="AJ3337" i="11"/>
  <c r="AJ222" i="11"/>
  <c r="AJ293" i="11"/>
  <c r="AJ1090" i="11"/>
  <c r="AJ2698" i="11"/>
  <c r="AJ962" i="11"/>
  <c r="AJ2619" i="11"/>
  <c r="AJ7" i="11"/>
  <c r="AJ804" i="11"/>
  <c r="AJ3246" i="11"/>
  <c r="AJ1741" i="11"/>
  <c r="AJ1007" i="11"/>
  <c r="AJ2167" i="11"/>
  <c r="AJ2222" i="11"/>
  <c r="AJ2463" i="11"/>
  <c r="AJ2682" i="11"/>
  <c r="AJ1366" i="11"/>
  <c r="AJ1537" i="11"/>
  <c r="AJ772" i="11"/>
  <c r="AJ1734" i="11"/>
  <c r="AJ2712" i="11"/>
  <c r="AJ2579" i="11"/>
  <c r="AJ2810" i="11"/>
  <c r="AJ1662" i="11"/>
  <c r="AJ2678" i="11"/>
  <c r="AJ1100" i="11"/>
  <c r="AJ2832" i="11"/>
  <c r="AJ108" i="11"/>
  <c r="AJ3475" i="11"/>
  <c r="AJ1751" i="11"/>
  <c r="AJ2498" i="11"/>
  <c r="AJ2769" i="11"/>
  <c r="AJ1435" i="11"/>
  <c r="AJ18" i="11"/>
  <c r="AJ2631" i="11"/>
  <c r="AJ923" i="11"/>
  <c r="AJ2597" i="11"/>
  <c r="AJ1702" i="11"/>
  <c r="AJ465" i="11"/>
  <c r="AJ3500" i="11"/>
  <c r="AJ3414" i="11"/>
  <c r="AJ3316" i="11"/>
  <c r="AJ218" i="11"/>
  <c r="AJ877" i="11"/>
  <c r="AJ1437" i="11"/>
  <c r="AJ1448" i="11"/>
  <c r="AJ1541" i="11"/>
  <c r="AJ1147" i="11"/>
  <c r="AJ1701" i="11"/>
  <c r="AJ1765" i="11"/>
  <c r="AJ1927" i="11"/>
  <c r="AJ1828" i="11"/>
  <c r="AJ968" i="11"/>
  <c r="AJ1594" i="11"/>
  <c r="AJ2108" i="11"/>
  <c r="AJ1343" i="11"/>
  <c r="AJ787" i="11"/>
  <c r="AJ2432" i="11"/>
  <c r="AJ692" i="11"/>
  <c r="AJ2272" i="11"/>
  <c r="AJ707" i="11"/>
  <c r="AJ358" i="11"/>
  <c r="AJ1565" i="11"/>
  <c r="AJ3332" i="11"/>
  <c r="AJ1332" i="11"/>
  <c r="AJ1089" i="11"/>
  <c r="AJ2168" i="11"/>
  <c r="AJ812" i="11"/>
  <c r="AJ1834" i="11"/>
  <c r="AJ1898" i="11"/>
  <c r="AJ2822" i="11"/>
  <c r="AJ1404" i="11"/>
  <c r="AJ1272" i="11"/>
  <c r="AJ2551" i="11"/>
  <c r="AJ2451" i="11"/>
  <c r="AJ3152" i="11"/>
  <c r="AJ189" i="11"/>
  <c r="AJ2809" i="11"/>
  <c r="AJ1775" i="11"/>
  <c r="AJ2394" i="11"/>
  <c r="AJ2621" i="11"/>
  <c r="AJ1995" i="11"/>
  <c r="AJ3097" i="11"/>
  <c r="AJ2381" i="11"/>
  <c r="AJ2926" i="11"/>
  <c r="AJ374" i="11"/>
  <c r="AJ161" i="11"/>
  <c r="AJ367" i="11"/>
  <c r="AJ66" i="11"/>
  <c r="AJ2978" i="11"/>
  <c r="AJ1492" i="11"/>
  <c r="AJ3135" i="11"/>
  <c r="AJ1605" i="11"/>
  <c r="AJ3441" i="11"/>
  <c r="AJ1094" i="11"/>
  <c r="AJ1022" i="11"/>
  <c r="AJ2824" i="11"/>
  <c r="AJ169" i="11"/>
  <c r="AJ2972" i="11"/>
  <c r="AJ1175" i="11"/>
  <c r="AJ265" i="11"/>
  <c r="AJ1991" i="11"/>
  <c r="AJ185" i="11"/>
  <c r="AJ3066" i="11"/>
  <c r="AJ1794" i="11"/>
  <c r="AJ1278" i="11"/>
  <c r="AJ300" i="11"/>
  <c r="AJ803" i="11"/>
  <c r="AJ1893" i="11"/>
  <c r="AJ1940" i="11"/>
  <c r="AJ14" i="11"/>
  <c r="AJ543" i="11"/>
  <c r="AJ2946" i="11"/>
  <c r="AJ2345" i="11"/>
  <c r="AJ2895" i="11"/>
  <c r="AJ92" i="11"/>
  <c r="AJ1990" i="11"/>
  <c r="AJ2289" i="11"/>
  <c r="AJ3079" i="11"/>
  <c r="AJ426" i="11"/>
  <c r="AJ2367" i="11"/>
  <c r="AJ3262" i="11"/>
  <c r="AJ2910" i="11"/>
  <c r="AJ674" i="11"/>
  <c r="AJ3193" i="11"/>
  <c r="AJ2637" i="11"/>
  <c r="AJ117" i="11"/>
  <c r="AJ272" i="11"/>
  <c r="AJ2997" i="11"/>
  <c r="AJ388" i="11"/>
  <c r="AJ2282" i="11"/>
  <c r="AJ150" i="11"/>
  <c r="AJ1006" i="11"/>
  <c r="AJ1997" i="11"/>
  <c r="AJ397" i="11"/>
  <c r="AJ3291" i="11"/>
  <c r="AJ2491" i="11"/>
  <c r="AJ432" i="11"/>
  <c r="AJ457" i="11"/>
  <c r="AJ2186" i="11"/>
  <c r="AJ2082" i="11"/>
  <c r="AJ1776" i="11"/>
  <c r="AJ1472" i="11"/>
  <c r="AJ1077" i="11"/>
  <c r="AJ1549" i="11"/>
  <c r="AJ2395" i="11"/>
  <c r="AJ1889" i="11"/>
  <c r="AJ179" i="11"/>
  <c r="AJ1075" i="11"/>
  <c r="AJ3049" i="11"/>
  <c r="AJ1495" i="11"/>
  <c r="AJ1790" i="11"/>
  <c r="AJ3033" i="11"/>
  <c r="AJ1873" i="11"/>
  <c r="AJ2932" i="11"/>
  <c r="AJ454" i="11"/>
  <c r="AJ3280" i="11"/>
  <c r="AJ2196" i="11"/>
  <c r="AJ3330" i="11"/>
  <c r="AJ1136" i="11"/>
  <c r="AJ1498" i="11"/>
  <c r="AJ2453" i="11"/>
  <c r="AJ1768" i="11"/>
  <c r="AJ1250" i="11"/>
  <c r="AJ2376" i="11"/>
  <c r="AJ2501" i="11"/>
  <c r="AJ3424" i="11"/>
  <c r="AJ1699" i="11"/>
  <c r="AJ263" i="11"/>
  <c r="AJ1975" i="11"/>
  <c r="AJ2575" i="11"/>
  <c r="AJ2524" i="11"/>
  <c r="AJ2920" i="11"/>
  <c r="AJ3347" i="11"/>
  <c r="AJ1531" i="11"/>
  <c r="AJ282" i="11"/>
  <c r="AJ2117" i="11"/>
  <c r="AJ1555" i="11"/>
  <c r="AJ3476" i="11"/>
  <c r="AJ1666" i="11"/>
  <c r="AJ2941" i="11"/>
  <c r="AJ836" i="11"/>
  <c r="AJ208" i="11"/>
  <c r="AJ1609" i="11"/>
  <c r="AJ3374" i="11"/>
  <c r="AJ1424" i="11"/>
  <c r="AJ453" i="11"/>
  <c r="AJ3214" i="11"/>
  <c r="AJ474" i="11"/>
  <c r="AJ1976" i="11"/>
  <c r="AJ1608" i="11"/>
  <c r="AJ1344" i="11"/>
  <c r="AJ992" i="11"/>
  <c r="AJ631" i="11"/>
  <c r="AJ2130" i="11"/>
  <c r="AJ547" i="11"/>
  <c r="AJ897" i="11"/>
  <c r="AJ12" i="11"/>
  <c r="AJ1698" i="11"/>
  <c r="AJ2163" i="11"/>
  <c r="AJ1131" i="11"/>
  <c r="AJ695" i="11"/>
  <c r="AJ1539" i="11"/>
  <c r="AJ2066" i="11"/>
  <c r="AJ1820" i="11"/>
  <c r="AJ531" i="11"/>
  <c r="AJ597" i="11"/>
  <c r="AJ575" i="11"/>
  <c r="AJ114" i="11"/>
  <c r="AJ2048" i="11"/>
  <c r="AJ2717" i="11"/>
  <c r="AJ2529" i="11"/>
  <c r="AJ1850" i="11"/>
  <c r="AJ3119" i="11"/>
  <c r="AJ1328" i="11"/>
  <c r="AJ3318" i="11"/>
  <c r="AJ2416" i="11"/>
  <c r="AJ1190" i="11"/>
  <c r="AJ874" i="11"/>
  <c r="AJ1099" i="11"/>
  <c r="AJ1895" i="11"/>
  <c r="AJ339" i="11"/>
  <c r="AJ51" i="11"/>
  <c r="AJ2375" i="11"/>
  <c r="AJ2088" i="11"/>
  <c r="AJ1959" i="11"/>
  <c r="AJ2331" i="11"/>
  <c r="AJ2957" i="11"/>
  <c r="AJ1849" i="11"/>
  <c r="AJ2362" i="11"/>
  <c r="AJ3065" i="11"/>
  <c r="AJ3313" i="11"/>
  <c r="AJ1443" i="11"/>
  <c r="AJ2323" i="11"/>
  <c r="AJ2928" i="11"/>
  <c r="AJ1736" i="11"/>
  <c r="AJ3343" i="11"/>
  <c r="AJ3206" i="11"/>
  <c r="AJ1488" i="11"/>
  <c r="AJ3340" i="11"/>
  <c r="AJ3309" i="11"/>
  <c r="AJ1451" i="11"/>
  <c r="AJ3405" i="11"/>
  <c r="AJ186" i="11"/>
  <c r="AJ365" i="11"/>
  <c r="AJ386" i="11"/>
  <c r="AJ2646" i="11"/>
  <c r="AJ233" i="11"/>
  <c r="AJ107" i="11"/>
  <c r="AJ1236" i="11"/>
  <c r="AJ2396" i="11"/>
  <c r="AJ398" i="11"/>
  <c r="AJ791" i="11"/>
  <c r="AJ1783" i="11"/>
  <c r="AJ3417" i="11"/>
  <c r="AJ1543" i="11"/>
  <c r="AJ2796" i="11"/>
  <c r="AJ1580" i="11"/>
  <c r="AJ2121" i="11"/>
  <c r="AJ1074" i="11"/>
  <c r="AJ642" i="11"/>
  <c r="AJ199" i="11"/>
  <c r="AJ722" i="11"/>
  <c r="AJ2119" i="11"/>
  <c r="AJ409" i="11"/>
  <c r="AJ2478" i="11"/>
  <c r="AJ2862" i="11"/>
  <c r="AJ3359" i="11"/>
  <c r="AJ629" i="11"/>
  <c r="AJ2400" i="11"/>
  <c r="AJ2070" i="11"/>
  <c r="AJ1293" i="11"/>
  <c r="AJ1120" i="11"/>
  <c r="AJ705" i="11"/>
  <c r="AJ2949" i="11"/>
  <c r="AJ2496" i="11"/>
  <c r="AJ1415" i="11"/>
  <c r="AJ1233" i="11"/>
  <c r="AJ1737" i="11"/>
  <c r="AJ462" i="11"/>
  <c r="AJ2334" i="11"/>
  <c r="AJ1138" i="11"/>
  <c r="AJ3041" i="11"/>
  <c r="AJ696" i="11"/>
  <c r="AJ1597" i="11"/>
  <c r="AJ646" i="11"/>
  <c r="AJ2768" i="11"/>
  <c r="AJ3245" i="11"/>
  <c r="AJ3048" i="11"/>
  <c r="AJ1196" i="11"/>
  <c r="AJ2789" i="11"/>
  <c r="AJ1819" i="11"/>
  <c r="AJ871" i="11"/>
  <c r="AJ621" i="11"/>
  <c r="AJ1661" i="11"/>
  <c r="AJ96" i="11"/>
  <c r="AJ1900" i="11"/>
  <c r="AJ1480" i="11"/>
  <c r="AJ1026" i="11"/>
  <c r="AJ3425" i="11"/>
  <c r="AJ1241" i="11"/>
  <c r="AJ1639" i="11"/>
  <c r="AJ495" i="11"/>
  <c r="AJ2100" i="11"/>
  <c r="AJ2602" i="11"/>
  <c r="AJ2731" i="11"/>
  <c r="AJ1941" i="11"/>
  <c r="AJ1307" i="11"/>
  <c r="AJ2274" i="11"/>
  <c r="AJ1068" i="11"/>
  <c r="AJ778" i="11"/>
  <c r="AJ27" i="11"/>
  <c r="AJ528" i="11"/>
  <c r="AJ2615" i="11"/>
  <c r="AJ227" i="11"/>
  <c r="AJ2447" i="11"/>
  <c r="AJ254" i="11"/>
  <c r="AJ2560" i="11"/>
  <c r="AJ1517" i="11"/>
  <c r="AJ1715" i="11"/>
  <c r="AJ1102" i="11"/>
  <c r="AJ1442" i="11"/>
  <c r="AJ2332" i="11"/>
  <c r="AJ1195" i="11"/>
  <c r="AJ329" i="11"/>
  <c r="AJ1044" i="11"/>
  <c r="AJ1362" i="11"/>
  <c r="AJ1761" i="11"/>
  <c r="AJ1971" i="11"/>
  <c r="AJ3252" i="11"/>
  <c r="AJ761" i="11"/>
  <c r="AJ3444" i="11"/>
  <c r="AJ2544" i="11"/>
  <c r="AJ603" i="11"/>
  <c r="AJ830" i="11"/>
  <c r="AJ1061" i="11"/>
  <c r="AJ3285" i="11"/>
  <c r="AJ347" i="11"/>
  <c r="AJ1983" i="11"/>
  <c r="AJ1921" i="11"/>
  <c r="AJ434" i="11"/>
  <c r="AJ2839" i="11"/>
  <c r="AJ2230" i="11"/>
  <c r="AJ2190" i="11"/>
  <c r="AJ396" i="11"/>
  <c r="AJ2492" i="11"/>
  <c r="AJ3493" i="11"/>
  <c r="AJ1500" i="11"/>
  <c r="AJ2335" i="11"/>
  <c r="AJ403" i="11"/>
  <c r="AJ2033" i="11"/>
  <c r="AJ175" i="11"/>
  <c r="AJ565" i="11"/>
  <c r="AJ2475" i="11"/>
  <c r="AJ1752" i="11"/>
  <c r="AJ2808" i="11"/>
  <c r="AJ1703" i="11"/>
  <c r="AJ3363" i="11"/>
  <c r="AJ2244" i="11"/>
  <c r="AJ1368" i="11"/>
  <c r="AJ2290" i="11"/>
  <c r="AJ3138" i="11"/>
  <c r="AJ1167" i="11"/>
  <c r="AJ248" i="11"/>
  <c r="AJ891" i="11"/>
  <c r="AJ1288" i="11"/>
  <c r="AJ3452" i="11"/>
  <c r="AJ1677" i="11"/>
  <c r="AJ2632" i="11"/>
  <c r="AJ2298" i="11"/>
  <c r="AJ1908" i="11"/>
  <c r="AJ2300" i="11"/>
  <c r="AJ3371" i="11"/>
  <c r="AJ2003" i="11"/>
  <c r="AJ2774" i="11"/>
  <c r="AJ1587" i="11"/>
  <c r="AJ382" i="11"/>
  <c r="AJ2886" i="11"/>
  <c r="AJ911" i="11"/>
  <c r="AJ2313" i="11"/>
  <c r="AJ230" i="11"/>
  <c r="AJ3387" i="11"/>
  <c r="AJ3192" i="11"/>
  <c r="AJ570" i="11"/>
  <c r="AJ1773" i="11"/>
  <c r="AJ3221" i="11"/>
  <c r="AJ1691" i="11"/>
  <c r="AJ2971" i="11"/>
  <c r="AJ174" i="11"/>
  <c r="AJ1851" i="11"/>
  <c r="AJ3275" i="11"/>
  <c r="AJ2627" i="11"/>
  <c r="AJ979" i="11"/>
  <c r="AJ1948" i="11"/>
  <c r="AJ437" i="11"/>
  <c r="AJ1479" i="11"/>
  <c r="AJ418" i="11"/>
  <c r="AJ3031" i="11"/>
  <c r="AJ58" i="11"/>
  <c r="AJ625" i="11"/>
  <c r="AJ3237" i="11"/>
  <c r="AJ851" i="11"/>
  <c r="AJ3084" i="11"/>
  <c r="AJ319" i="11"/>
  <c r="AJ369" i="11"/>
  <c r="AJ2369" i="11"/>
  <c r="AJ859" i="11"/>
  <c r="AJ3432" i="11"/>
  <c r="AJ515" i="11"/>
  <c r="AJ306" i="11"/>
  <c r="AJ2428" i="11"/>
  <c r="AJ1271" i="11"/>
  <c r="AJ1128" i="11"/>
  <c r="AJ1942" i="11"/>
  <c r="AJ1838" i="11"/>
  <c r="AJ1763" i="11"/>
  <c r="AJ1416" i="11"/>
  <c r="AJ2888" i="11"/>
  <c r="AJ1619" i="11"/>
  <c r="AJ856" i="11"/>
  <c r="AJ945" i="11"/>
  <c r="AJ563" i="11"/>
  <c r="AJ1056" i="11"/>
  <c r="AJ2348" i="11"/>
  <c r="AJ3394" i="11"/>
  <c r="AJ1840" i="11"/>
  <c r="AJ594" i="11"/>
  <c r="AJ1920" i="11"/>
  <c r="AJ2567" i="11"/>
  <c r="AJ2137" i="11"/>
  <c r="AJ2738" i="11"/>
  <c r="AJ2725" i="11"/>
  <c r="AJ1966" i="11"/>
  <c r="AJ545" i="11"/>
  <c r="AJ1540" i="11"/>
  <c r="AJ2642" i="11"/>
  <c r="AJ3180" i="11"/>
  <c r="AJ1466" i="11"/>
  <c r="AJ3233" i="11"/>
  <c r="AJ154" i="11"/>
  <c r="AJ3272" i="11"/>
  <c r="AJ488" i="11"/>
  <c r="AJ468" i="11"/>
  <c r="AJ2581" i="11"/>
  <c r="AJ2398" i="11"/>
  <c r="AJ2401" i="11"/>
  <c r="AJ2797" i="11"/>
  <c r="AJ645" i="11"/>
  <c r="AJ1567" i="11"/>
  <c r="AJ3430" i="11"/>
  <c r="AJ2217" i="11"/>
  <c r="AJ1450" i="11"/>
  <c r="AJ1823" i="11"/>
  <c r="AJ991" i="11"/>
  <c r="AJ2686" i="11"/>
  <c r="AJ1872" i="11"/>
  <c r="AJ1692" i="11"/>
  <c r="AJ110" i="11"/>
  <c r="AJ3134" i="11"/>
  <c r="AJ2111" i="11"/>
  <c r="AJ1248" i="11"/>
  <c r="AJ3165" i="11"/>
  <c r="AJ1427" i="11"/>
  <c r="AJ1326" i="11"/>
  <c r="AJ3012" i="11"/>
  <c r="AJ139" i="11"/>
  <c r="AJ2095" i="11"/>
  <c r="AJ62" i="11"/>
  <c r="AJ2993" i="11"/>
  <c r="AJ1572" i="11"/>
  <c r="AJ526" i="11"/>
  <c r="AJ2679" i="11"/>
  <c r="AJ2827" i="11"/>
  <c r="AJ2585" i="11"/>
  <c r="AJ370" i="11"/>
  <c r="AJ2237" i="11"/>
  <c r="AJ2110" i="11"/>
  <c r="AJ3404" i="11"/>
  <c r="AJ868" i="11"/>
  <c r="AJ183" i="11"/>
  <c r="AJ2319" i="11"/>
  <c r="AJ207" i="11"/>
  <c r="AJ3290" i="11"/>
  <c r="AJ854" i="11"/>
  <c r="AJ800" i="11"/>
  <c r="AJ2736" i="11"/>
  <c r="AJ3142" i="11"/>
  <c r="AJ2010" i="11"/>
  <c r="AJ1924" i="11"/>
  <c r="AJ3103" i="11"/>
  <c r="AJ1949" i="11"/>
  <c r="AJ3151" i="11"/>
  <c r="AJ3150" i="11"/>
  <c r="AJ2504" i="11"/>
  <c r="AJ3467" i="11"/>
  <c r="AJ2382" i="11"/>
  <c r="AJ2723" i="11"/>
  <c r="AJ1347" i="11"/>
  <c r="AJ2617" i="11"/>
  <c r="AJ1315" i="11"/>
  <c r="AJ492" i="11"/>
  <c r="AJ3101" i="11"/>
  <c r="AJ2299" i="11"/>
  <c r="AJ1589" i="11"/>
  <c r="AJ1473" i="11"/>
  <c r="AJ399" i="11"/>
  <c r="AJ703" i="11"/>
  <c r="AJ1829" i="11"/>
  <c r="AJ166" i="11"/>
  <c r="AJ1126" i="11"/>
  <c r="AJ3393" i="11"/>
  <c r="AJ2591" i="11"/>
  <c r="AJ3177" i="11"/>
  <c r="AJ1545" i="11"/>
  <c r="AJ2511" i="11"/>
  <c r="AJ990" i="11"/>
  <c r="AJ133" i="11"/>
  <c r="AJ287" i="11"/>
  <c r="AJ84" i="11"/>
  <c r="AJ670" i="11"/>
  <c r="AJ2238" i="11"/>
  <c r="AJ2169" i="11"/>
  <c r="AJ3104" i="11"/>
  <c r="AJ2906" i="11"/>
  <c r="AJ1955" i="11"/>
  <c r="AJ44" i="11"/>
  <c r="AJ1805" i="11"/>
  <c r="AJ1748" i="11"/>
  <c r="AJ211" i="11"/>
  <c r="AJ1406" i="11"/>
  <c r="AJ684" i="11"/>
  <c r="AJ3088" i="11"/>
  <c r="AJ2968" i="11"/>
  <c r="AJ1304" i="11"/>
  <c r="AJ3329" i="11"/>
  <c r="AJ176" i="11"/>
  <c r="AJ3492" i="11"/>
  <c r="AJ3369" i="11"/>
  <c r="AJ751" i="11"/>
  <c r="AJ2846" i="11"/>
  <c r="AJ1227" i="11"/>
  <c r="AJ26" i="11"/>
  <c r="AJ1275" i="11"/>
  <c r="AJ2744" i="11"/>
  <c r="AJ1629" i="11"/>
  <c r="AJ691" i="11"/>
  <c r="AJ2958" i="11"/>
  <c r="AJ2790" i="11"/>
  <c r="AJ510" i="11"/>
  <c r="AJ1469" i="11"/>
  <c r="AJ937" i="11"/>
  <c r="AJ1228" i="11"/>
  <c r="AJ3115" i="11"/>
  <c r="AJ1194" i="11"/>
  <c r="AJ702" i="11"/>
  <c r="AJ3069" i="11"/>
  <c r="AJ2350" i="11"/>
  <c r="AJ1787" i="11"/>
  <c r="AJ445" i="11"/>
  <c r="AJ958" i="11"/>
  <c r="AJ1738" i="11"/>
  <c r="AJ2023" i="11"/>
  <c r="AJ2859" i="11"/>
  <c r="AJ1176" i="11"/>
  <c r="AJ1631" i="11"/>
  <c r="AJ2667" i="11"/>
  <c r="AJ3448" i="11"/>
  <c r="AJ3419" i="11"/>
  <c r="AJ2177" i="11"/>
  <c r="AJ419" i="11"/>
  <c r="AJ2223" i="11"/>
  <c r="AJ318" i="11"/>
  <c r="AJ1800" i="11"/>
  <c r="AJ2166" i="11"/>
  <c r="AJ459" i="11"/>
  <c r="AJ1494" i="11"/>
  <c r="AJ2849" i="11"/>
  <c r="AJ2356" i="11"/>
  <c r="AJ473" i="11"/>
  <c r="AJ1681" i="11"/>
  <c r="AJ1663" i="11"/>
  <c r="AJ2800" i="11"/>
  <c r="AJ2339" i="11"/>
  <c r="AJ1979" i="11"/>
  <c r="AJ294" i="11"/>
  <c r="AJ3052" i="11"/>
  <c r="AJ2962" i="11"/>
  <c r="AJ1062" i="11"/>
  <c r="AJ1086" i="11"/>
  <c r="AJ3484" i="11"/>
  <c r="AJ2171" i="11"/>
  <c r="AJ2820" i="11"/>
  <c r="AJ729" i="11"/>
  <c r="AJ2711" i="11"/>
  <c r="AJ3016" i="11"/>
  <c r="AJ2346" i="11"/>
  <c r="AJ1855" i="11"/>
  <c r="AJ2967" i="11"/>
  <c r="AJ3085" i="11"/>
  <c r="AJ1372" i="11"/>
  <c r="AJ2956" i="11"/>
  <c r="AJ2122" i="11"/>
  <c r="AJ503" i="11"/>
  <c r="AJ2226" i="11"/>
  <c r="AJ3110" i="11"/>
  <c r="AJ2798" i="11"/>
  <c r="AJ2157" i="11"/>
  <c r="AJ2807" i="11"/>
  <c r="AJ2187" i="11"/>
  <c r="AJ922" i="11"/>
  <c r="AJ605" i="11"/>
  <c r="AJ2145" i="11"/>
  <c r="AJ2694" i="11"/>
  <c r="AJ304" i="11"/>
  <c r="AJ3391" i="11"/>
  <c r="AJ1071" i="11"/>
  <c r="AJ3320" i="11"/>
  <c r="AJ3001" i="11"/>
  <c r="AJ1830" i="11"/>
  <c r="AJ1866" i="11"/>
  <c r="AJ299" i="11"/>
  <c r="AJ831" i="11"/>
  <c r="AJ2938" i="11"/>
  <c r="AJ733" i="11"/>
  <c r="AJ206" i="11"/>
  <c r="AJ1978" i="11"/>
  <c r="AJ2792" i="11"/>
  <c r="AJ3459" i="11"/>
  <c r="AJ952" i="11"/>
  <c r="AJ277" i="11"/>
  <c r="AJ2662" i="11"/>
  <c r="AJ2658" i="11"/>
  <c r="AJ3247" i="11"/>
  <c r="AJ1630" i="11"/>
  <c r="AJ1846" i="11"/>
  <c r="AJ193" i="11"/>
  <c r="AJ3390" i="11"/>
  <c r="AJ1518" i="11"/>
  <c r="AJ499" i="11"/>
  <c r="AJ2661" i="11"/>
  <c r="AJ1729" i="11"/>
  <c r="AJ361" i="11"/>
  <c r="AJ1270" i="11"/>
  <c r="AJ2638" i="11"/>
  <c r="AJ1606" i="11"/>
  <c r="AJ213" i="11"/>
  <c r="AJ1584" i="11"/>
  <c r="AJ2192" i="11"/>
  <c r="AJ909" i="11"/>
  <c r="AJ485" i="11"/>
  <c r="AJ490" i="11"/>
  <c r="AJ2649" i="11"/>
  <c r="AJ2227" i="11"/>
  <c r="AJ987" i="11"/>
  <c r="AJ1212" i="11"/>
  <c r="AJ2705" i="11"/>
  <c r="AJ2887" i="11"/>
  <c r="AJ1164" i="11"/>
  <c r="AJ480" i="11"/>
  <c r="AJ1880" i="11"/>
  <c r="AJ1626" i="11"/>
  <c r="AJ3145" i="11"/>
  <c r="AJ3377" i="11"/>
  <c r="AJ1821" i="11"/>
  <c r="AJ2185" i="11"/>
  <c r="AJ1096" i="11"/>
  <c r="AJ779" i="11"/>
  <c r="AJ126" i="11"/>
  <c r="AJ225" i="11"/>
  <c r="AJ2532" i="11"/>
  <c r="AJ2626" i="11"/>
  <c r="AJ1576" i="11"/>
  <c r="AJ2380" i="11"/>
  <c r="AJ774" i="11"/>
  <c r="AJ203" i="11"/>
  <c r="AJ608" i="11"/>
  <c r="AJ1707" i="11"/>
  <c r="AJ2854" i="11"/>
  <c r="AJ1907" i="11"/>
  <c r="AJ2794" i="11"/>
  <c r="AJ3352" i="11"/>
  <c r="AJ3345" i="11"/>
  <c r="AJ2086" i="11"/>
  <c r="AJ1235" i="11"/>
  <c r="AJ2709" i="11"/>
  <c r="AJ1399" i="11"/>
  <c r="AJ2436" i="11"/>
  <c r="AJ2270" i="11"/>
  <c r="AJ2017" i="11"/>
  <c r="AJ925" i="11"/>
  <c r="AJ533" i="11"/>
  <c r="AJ2924" i="11"/>
  <c r="AJ3074" i="11"/>
  <c r="AJ2674" i="11"/>
  <c r="AJ1210" i="11"/>
  <c r="AJ1221" i="11"/>
  <c r="AJ946" i="11"/>
  <c r="AJ1553" i="11"/>
  <c r="AJ2720" i="11"/>
  <c r="AJ191" i="11"/>
  <c r="AJ3230" i="11"/>
  <c r="AJ2232" i="11"/>
  <c r="AJ2386" i="11"/>
  <c r="AJ2144" i="11"/>
  <c r="AJ2149" i="11"/>
  <c r="AJ1037" i="11"/>
  <c r="AJ1591" i="11"/>
  <c r="AJ3479" i="11"/>
  <c r="AJ1961" i="11"/>
  <c r="AJ793" i="11"/>
  <c r="AJ15" i="11"/>
  <c r="AJ39" i="11"/>
  <c r="AJ1148" i="11"/>
  <c r="AJ2594" i="11"/>
  <c r="AJ2762" i="11"/>
  <c r="AJ2309" i="11"/>
  <c r="AJ511" i="11"/>
  <c r="AJ4" i="11"/>
  <c r="AJ589" i="11"/>
  <c r="AJ3076" i="11"/>
  <c r="AJ2927" i="11"/>
  <c r="AJ1571" i="11"/>
  <c r="AJ1165" i="11"/>
  <c r="AJ1864" i="11"/>
  <c r="AJ2881" i="11"/>
  <c r="AJ2672" i="11"/>
  <c r="AJ156" i="11"/>
  <c r="AJ1585" i="11"/>
  <c r="AJ2175" i="11"/>
  <c r="AJ3480" i="11"/>
  <c r="AJ1914" i="11"/>
  <c r="AJ1950" i="11"/>
  <c r="AJ2280" i="11"/>
  <c r="AJ3199" i="11"/>
  <c r="AJ633" i="11"/>
  <c r="AJ2397" i="11"/>
  <c r="AJ91" i="11"/>
  <c r="AJ1987" i="11"/>
  <c r="AJ3129" i="11"/>
  <c r="AJ2655" i="11"/>
  <c r="AJ3470" i="11"/>
  <c r="AJ2645" i="11"/>
  <c r="AJ1524" i="11"/>
  <c r="AJ219" i="11"/>
  <c r="AJ1234" i="11"/>
  <c r="AJ2417" i="11"/>
  <c r="AJ253" i="11"/>
  <c r="AJ2757" i="11"/>
  <c r="AJ972" i="11"/>
  <c r="AJ1057" i="11"/>
  <c r="AJ2732" i="11"/>
  <c r="AJ820" i="11"/>
  <c r="AJ1842" i="11"/>
  <c r="AJ447" i="11"/>
  <c r="AJ1348" i="11"/>
  <c r="AJ2236" i="11"/>
  <c r="AJ417" i="11"/>
  <c r="AJ3310" i="11"/>
  <c r="AJ655" i="11"/>
  <c r="AJ845" i="11"/>
  <c r="AJ321" i="11"/>
  <c r="AJ1067" i="11"/>
  <c r="AJ2863" i="11"/>
  <c r="AJ2084" i="11"/>
  <c r="AJ354" i="11"/>
  <c r="AJ1078" i="11"/>
  <c r="AJ1092" i="11"/>
  <c r="AJ1483" i="11"/>
  <c r="AJ2273" i="11"/>
  <c r="AJ2138" i="11"/>
  <c r="AJ1346" i="11"/>
  <c r="AJ132" i="11"/>
  <c r="AJ2075" i="11"/>
  <c r="AJ3466" i="11"/>
  <c r="AJ1310" i="11"/>
  <c r="AJ484" i="11"/>
  <c r="AJ521" i="11"/>
  <c r="AJ1051" i="11"/>
  <c r="AJ1644" i="11"/>
  <c r="AJ440" i="11"/>
  <c r="AJ2880" i="11"/>
  <c r="AJ1263" i="11"/>
  <c r="AJ679" i="11"/>
  <c r="AJ1087" i="11"/>
  <c r="AJ2073" i="11"/>
  <c r="AJ3102" i="11"/>
  <c r="AJ94" i="11"/>
  <c r="AJ3251" i="11"/>
  <c r="AJ20" i="11"/>
  <c r="AJ1143" i="11"/>
  <c r="AJ1740" i="11"/>
  <c r="AJ1496" i="11"/>
  <c r="AJ1984" i="11"/>
  <c r="AJ552" i="11"/>
  <c r="AJ2439" i="11"/>
  <c r="AJ3506" i="11"/>
  <c r="AJ3380" i="11"/>
  <c r="AJ590" i="11"/>
  <c r="AJ980" i="11"/>
  <c r="AJ3434" i="11"/>
  <c r="AJ1711" i="11"/>
  <c r="AJ1801" i="11"/>
  <c r="AJ1809" i="11"/>
  <c r="AJ1493" i="11"/>
  <c r="AJ596" i="11"/>
  <c r="AJ1187" i="11"/>
  <c r="AJ1902" i="11"/>
  <c r="AJ2251" i="11"/>
  <c r="AJ2329" i="11"/>
  <c r="AJ2441" i="11"/>
  <c r="AJ600" i="11"/>
  <c r="AJ2363" i="11"/>
  <c r="AJ2355" i="11"/>
  <c r="AJ1031" i="11"/>
  <c r="AJ1643" i="11"/>
  <c r="AJ1482" i="11"/>
  <c r="AJ2905" i="11"/>
  <c r="AJ551" i="11"/>
  <c r="AJ1839" i="11"/>
  <c r="AJ449" i="11"/>
  <c r="AJ3217" i="11"/>
  <c r="AJ284" i="11"/>
  <c r="AJ1968" i="11"/>
  <c r="AJ1529" i="11"/>
  <c r="AJ2999" i="11"/>
  <c r="AJ1202" i="11"/>
  <c r="AJ2603" i="11"/>
  <c r="AJ1028" i="11"/>
  <c r="AJ1052" i="11"/>
  <c r="AJ1523" i="11"/>
  <c r="AJ3443" i="11"/>
  <c r="AJ3183" i="11"/>
  <c r="AJ197" i="11"/>
  <c r="AJ2930" i="11"/>
  <c r="AJ1936" i="11"/>
  <c r="AJ2945" i="11"/>
  <c r="AJ1441" i="11"/>
  <c r="AJ1105" i="11"/>
  <c r="AJ2102" i="11"/>
  <c r="AJ2135" i="11"/>
  <c r="AJ21" i="11"/>
  <c r="AJ1818" i="11"/>
  <c r="AJ1015" i="11"/>
  <c r="AJ1993" i="11"/>
  <c r="AJ1705" i="11"/>
  <c r="AJ620" i="11"/>
  <c r="AJ2487" i="11"/>
  <c r="AJ1107" i="11"/>
  <c r="AJ947" i="11"/>
  <c r="AJ2850" i="11"/>
  <c r="AJ1083" i="11"/>
  <c r="AJ525" i="11"/>
  <c r="AJ959" i="11"/>
  <c r="AJ1985" i="11"/>
  <c r="AJ1858" i="11"/>
  <c r="AJ81" i="11"/>
  <c r="AJ1596" i="11"/>
  <c r="AJ581" i="11"/>
  <c r="AJ452" i="11"/>
  <c r="AJ2106" i="11"/>
  <c r="AJ2934" i="11"/>
  <c r="AJ710" i="11"/>
  <c r="AJ421" i="11"/>
  <c r="AJ2477" i="11"/>
  <c r="AJ3006" i="11"/>
  <c r="AJ220" i="11"/>
  <c r="AJ1513" i="11"/>
  <c r="AJ1178" i="11"/>
  <c r="AJ34" i="11"/>
  <c r="AJ1446" i="11"/>
  <c r="AJ3296" i="11"/>
  <c r="AJ1962" i="11"/>
  <c r="AJ408" i="11"/>
  <c r="AJ1065" i="11"/>
  <c r="AJ2221" i="11"/>
  <c r="AJ3412" i="11"/>
  <c r="AJ2429" i="11"/>
  <c r="AJ460" i="11"/>
  <c r="AJ2242" i="11"/>
  <c r="AJ1109" i="11"/>
  <c r="AJ1141" i="11"/>
  <c r="AJ1503" i="11"/>
  <c r="AJ1371" i="11"/>
  <c r="AJ2739" i="11"/>
  <c r="AJ1158" i="11"/>
  <c r="AJ3351" i="11"/>
  <c r="AJ2701" i="11"/>
  <c r="AJ964" i="11"/>
  <c r="AJ651" i="11"/>
  <c r="AJ907" i="11"/>
  <c r="AJ3179" i="11"/>
  <c r="AJ810" i="11"/>
  <c r="AJ591" i="11"/>
  <c r="AJ1514" i="11"/>
  <c r="AJ3410" i="11"/>
  <c r="AJ1122" i="11"/>
  <c r="AJ2909" i="11"/>
  <c r="AJ2689" i="11"/>
  <c r="AJ3229" i="11"/>
  <c r="AJ1628" i="11"/>
  <c r="AJ1693" i="11"/>
  <c r="AJ291" i="11"/>
  <c r="AJ118" i="11"/>
  <c r="AJ2002" i="11"/>
  <c r="AJ1593" i="11"/>
  <c r="AJ3194" i="11"/>
  <c r="AJ2772" i="11"/>
  <c r="AJ3366" i="11"/>
  <c r="AJ1421" i="11"/>
  <c r="AJ2200" i="11"/>
  <c r="AJ2409" i="11"/>
  <c r="AJ2664" i="11"/>
  <c r="AJ296" i="11"/>
  <c r="AJ1947" i="11"/>
  <c r="AJ2124" i="11"/>
  <c r="AJ2068" i="11"/>
  <c r="AJ1578" i="11"/>
  <c r="AJ716" i="11"/>
  <c r="AJ3326" i="11"/>
  <c r="AJ316" i="11"/>
  <c r="AJ1538" i="11"/>
  <c r="AJ1564" i="11"/>
  <c r="AJ2000" i="11"/>
  <c r="AJ256" i="11"/>
  <c r="AJ2894" i="11"/>
  <c r="AJ1653" i="11"/>
  <c r="AJ2029" i="11"/>
  <c r="AJ1374" i="11"/>
  <c r="AJ2842" i="11"/>
  <c r="AJ2279" i="11"/>
  <c r="AJ706" i="11"/>
  <c r="AJ2563" i="11"/>
  <c r="AJ24" i="11"/>
  <c r="AJ3314" i="11"/>
  <c r="AJ489" i="11"/>
  <c r="AJ431" i="11"/>
  <c r="AJ780" i="11"/>
  <c r="AJ3398" i="11"/>
  <c r="AJ2310" i="11"/>
  <c r="AJ993" i="11"/>
  <c r="AJ1640" i="11"/>
  <c r="AJ2090" i="11"/>
  <c r="AJ3082" i="11"/>
  <c r="AJ3293" i="11"/>
  <c r="AJ3453" i="11"/>
  <c r="AJ314" i="11"/>
  <c r="AJ1009" i="11"/>
  <c r="AJ2802" i="11"/>
  <c r="AJ124" i="11"/>
  <c r="AJ910" i="11"/>
  <c r="AJ1156" i="11"/>
  <c r="AJ1719" i="11"/>
  <c r="AJ3108" i="11"/>
  <c r="AJ3299" i="11"/>
  <c r="AJ2913" i="11"/>
  <c r="AJ2294" i="11"/>
  <c r="AJ2793" i="11"/>
  <c r="AJ846" i="11"/>
  <c r="AJ1708" i="11"/>
  <c r="AJ1854" i="11"/>
  <c r="AJ2456" i="11"/>
  <c r="AJ888" i="11"/>
  <c r="AJ560" i="11"/>
  <c r="AJ1847" i="11"/>
  <c r="AJ3213" i="11"/>
  <c r="AJ2990" i="11"/>
  <c r="AJ2150" i="11"/>
  <c r="AJ1459" i="11"/>
  <c r="AJ3025" i="11"/>
  <c r="AJ2996" i="11"/>
  <c r="AJ415" i="11"/>
  <c r="AJ1756" i="11"/>
  <c r="AJ2624" i="11"/>
  <c r="AJ1742" i="11"/>
  <c r="AJ3070" i="11"/>
  <c r="AJ105" i="11"/>
  <c r="AJ773" i="11"/>
  <c r="AJ862" i="11"/>
  <c r="AJ3264" i="11"/>
  <c r="AJ2728" i="11"/>
  <c r="AJ3008" i="11"/>
  <c r="AJ1521" i="11"/>
  <c r="AJ935" i="11"/>
  <c r="AJ2977" i="11"/>
  <c r="AJ366" i="11"/>
  <c r="AJ1035" i="11"/>
  <c r="AJ2708" i="11"/>
  <c r="AJ853" i="11"/>
  <c r="AJ2503" i="11"/>
  <c r="AJ2677" i="11"/>
  <c r="AJ1602" i="11"/>
  <c r="AJ969" i="11"/>
  <c r="AJ2781" i="11"/>
  <c r="AJ957" i="11"/>
  <c r="AJ1130" i="11"/>
  <c r="AJ2616" i="11"/>
  <c r="AJ73" i="11"/>
  <c r="AJ636" i="11"/>
  <c r="AJ3026" i="11"/>
  <c r="AJ2032" i="11"/>
  <c r="AJ1638" i="11"/>
  <c r="AJ427" i="11"/>
  <c r="AJ2210" i="11"/>
  <c r="AJ1986" i="11"/>
  <c r="AJ416" i="11"/>
  <c r="AJ1030" i="11"/>
  <c r="AJ442" i="11"/>
  <c r="AJ2365" i="11"/>
  <c r="AJ900" i="11"/>
  <c r="AJ1453" i="11"/>
  <c r="AJ662" i="11"/>
  <c r="AJ1209" i="11"/>
  <c r="AJ659" i="11"/>
  <c r="AJ808" i="11"/>
  <c r="AJ2276" i="11"/>
  <c r="AJ2051" i="11"/>
  <c r="AJ727" i="11"/>
  <c r="AJ313" i="11"/>
  <c r="AJ2327" i="11"/>
  <c r="AJ377" i="11"/>
  <c r="AJ3220" i="11"/>
  <c r="AJ3242" i="11"/>
  <c r="AJ2156" i="11"/>
  <c r="AJ2786" i="11"/>
  <c r="AJ45" i="11"/>
  <c r="AJ1455" i="11"/>
  <c r="AJ720" i="11"/>
  <c r="AJ2494" i="11"/>
  <c r="AJ3445" i="11"/>
  <c r="AJ2598" i="11"/>
  <c r="AJ1282" i="11"/>
  <c r="AJ1862" i="11"/>
  <c r="AJ982" i="11"/>
  <c r="AJ2700" i="11"/>
  <c r="AJ3367" i="11"/>
  <c r="AJ2015" i="11"/>
  <c r="AJ1583" i="11"/>
  <c r="AJ2549" i="11"/>
  <c r="AJ500" i="11"/>
  <c r="AJ3231" i="11"/>
  <c r="AJ2219" i="11"/>
  <c r="AJ3027" i="11"/>
  <c r="AJ1378" i="11"/>
  <c r="AJ1726" i="11"/>
  <c r="AJ80" i="11"/>
  <c r="AJ3276" i="11"/>
  <c r="AJ3368" i="11"/>
  <c r="AJ2027" i="11"/>
  <c r="AJ1884" i="11"/>
  <c r="AJ1750" i="11"/>
  <c r="AJ677" i="11"/>
  <c r="AJ3297" i="11"/>
  <c r="AJ2446" i="11"/>
  <c r="AJ2991" i="11"/>
  <c r="AJ517" i="11"/>
  <c r="AJ1393" i="11"/>
  <c r="AJ1668" i="11"/>
  <c r="AJ1570" i="11"/>
  <c r="AJ1863" i="11"/>
  <c r="AJ37" i="11"/>
  <c r="AJ267" i="11"/>
  <c r="AJ711" i="11"/>
  <c r="AJ3240" i="11"/>
  <c r="AJ747" i="11"/>
  <c r="AJ1550" i="11"/>
  <c r="AJ3375" i="11"/>
  <c r="AJ1238" i="11"/>
  <c r="AJ1901" i="11"/>
  <c r="AJ3207" i="11"/>
  <c r="AJ3415" i="11"/>
  <c r="AJ1036" i="11"/>
  <c r="AJ2312" i="11"/>
  <c r="AJ2465" i="11"/>
  <c r="AJ2844" i="11"/>
  <c r="AJ3143" i="11"/>
  <c r="AJ2257" i="11"/>
  <c r="AJ2586" i="11"/>
  <c r="AJ2182" i="11"/>
  <c r="AJ1688" i="11"/>
  <c r="AJ2716" i="11"/>
  <c r="AJ2760" i="11"/>
  <c r="AJ1018" i="11"/>
  <c r="AJ2771" i="11"/>
  <c r="AJ1407" i="11"/>
  <c r="AJ863" i="11"/>
  <c r="AJ2985" i="11"/>
  <c r="AJ276" i="11"/>
  <c r="AJ3078" i="11"/>
  <c r="AJ2766" i="11"/>
  <c r="AJ1181" i="11"/>
  <c r="AJ1264" i="11"/>
  <c r="AJ2696" i="11"/>
  <c r="AJ1095" i="11"/>
  <c r="AJ232" i="11"/>
  <c r="AJ2693" i="11"/>
  <c r="AJ2982" i="11"/>
  <c r="AJ2383" i="11"/>
  <c r="AJ1614" i="11"/>
  <c r="AJ205" i="11"/>
  <c r="AJ2076" i="11"/>
  <c r="AJ3100" i="11"/>
  <c r="AJ2836" i="11"/>
  <c r="AJ3463" i="11"/>
  <c r="AJ2878" i="11"/>
  <c r="AJ2651" i="11"/>
  <c r="AJ1382" i="11"/>
  <c r="AJ2635" i="11"/>
  <c r="AJ494" i="11"/>
  <c r="AJ553" i="11"/>
  <c r="AJ797" i="11"/>
  <c r="AJ2158" i="11"/>
  <c r="AJ3259" i="11"/>
  <c r="AJ3239" i="11"/>
  <c r="AJ2305" i="11"/>
  <c r="AJ2197" i="11"/>
  <c r="AJ159" i="11"/>
  <c r="AJ3077" i="11"/>
  <c r="AJ146" i="11"/>
  <c r="AJ3397" i="11"/>
  <c r="AJ1723" i="11"/>
  <c r="AJ1782" i="11"/>
  <c r="AJ59" i="11"/>
  <c r="AJ988" i="11"/>
  <c r="AJ878" i="11"/>
  <c r="AJ1023" i="11"/>
  <c r="AJ701" i="11"/>
  <c r="AJ721" i="11"/>
  <c r="AJ838" i="11"/>
  <c r="AJ72" i="11"/>
  <c r="AJ324" i="11"/>
  <c r="AJ2780" i="11"/>
  <c r="AJ1760" i="11"/>
  <c r="AJ1508" i="11"/>
  <c r="AJ1302" i="11"/>
  <c r="AJ815" i="11"/>
  <c r="AJ2960" i="11"/>
  <c r="AJ885" i="11"/>
  <c r="AJ3002" i="11"/>
  <c r="AJ1377" i="11"/>
  <c r="AJ1507" i="11"/>
  <c r="AJ1132" i="11"/>
  <c r="AJ2019" i="11"/>
  <c r="AJ2542" i="11"/>
  <c r="AJ2413" i="11"/>
  <c r="AJ1505" i="11"/>
  <c r="AJ792" i="11"/>
  <c r="AJ1913" i="11"/>
  <c r="AJ2921" i="11"/>
  <c r="AJ2816" i="11"/>
  <c r="AJ1651" i="11"/>
  <c r="AJ2208" i="11"/>
  <c r="AJ3090" i="11"/>
  <c r="AJ573" i="11"/>
  <c r="AJ3457" i="11"/>
  <c r="AJ2007" i="11"/>
  <c r="AJ2730" i="11"/>
  <c r="AJ818" i="11"/>
  <c r="AJ2871" i="11"/>
  <c r="AJ2969" i="11"/>
  <c r="AJ1635" i="11"/>
  <c r="AJ2908" i="11"/>
  <c r="AJ2500" i="11"/>
  <c r="AJ1484" i="11"/>
  <c r="AJ758" i="11"/>
  <c r="AJ861" i="11"/>
  <c r="AJ3408" i="11"/>
  <c r="AJ48" i="11"/>
  <c r="AJ1327" i="11"/>
  <c r="AJ3013" i="11"/>
  <c r="AJ2054" i="11"/>
  <c r="AJ2338" i="11"/>
  <c r="AJ1408" i="11"/>
  <c r="AJ422" i="11"/>
  <c r="AJ1353" i="11"/>
  <c r="AJ381" i="11"/>
  <c r="AJ1225" i="11"/>
  <c r="AJ2811" i="11"/>
  <c r="AJ1189" i="11"/>
  <c r="AJ1478" i="11"/>
  <c r="AJ1160" i="11"/>
  <c r="AJ2600" i="11"/>
  <c r="AJ2360" i="11"/>
  <c r="AJ2077" i="11"/>
  <c r="AJ1059" i="11"/>
  <c r="AJ3014" i="11"/>
  <c r="AJ617" i="11"/>
  <c r="AJ2726" i="11"/>
  <c r="AJ914" i="11"/>
  <c r="AJ901" i="11"/>
  <c r="AJ2837" i="11"/>
  <c r="AJ2407" i="11"/>
  <c r="AJ2181" i="11"/>
  <c r="AJ3379" i="11"/>
  <c r="AJ98" i="11"/>
  <c r="AJ3121" i="11"/>
  <c r="AJ1240" i="11"/>
  <c r="AJ271" i="11"/>
  <c r="AJ3095" i="11"/>
  <c r="AJ394" i="11"/>
  <c r="AJ2247" i="11"/>
  <c r="AJ1779" i="11"/>
  <c r="AJ994" i="11"/>
  <c r="AJ2151" i="11"/>
  <c r="AJ3139" i="11"/>
  <c r="AJ435" i="11"/>
  <c r="AJ3305" i="11"/>
  <c r="AJ3054" i="11"/>
  <c r="AJ1542" i="11"/>
  <c r="AJ2069" i="11"/>
  <c r="AJ3038" i="11"/>
  <c r="AJ2748" i="11"/>
  <c r="AJ762" i="11"/>
  <c r="AJ2287" i="11"/>
  <c r="AJ2126" i="11"/>
  <c r="AJ1878" i="11"/>
  <c r="AJ1672" i="11"/>
  <c r="AJ1168" i="11"/>
  <c r="AJ623" i="11"/>
  <c r="AJ3188" i="11"/>
  <c r="AJ767" i="11"/>
  <c r="AJ748" i="11"/>
  <c r="AJ2735" i="11"/>
  <c r="AJ2160" i="11"/>
  <c r="AJ2143" i="11"/>
  <c r="AJ1223" i="11"/>
  <c r="AJ283" i="11"/>
  <c r="AJ1532" i="11"/>
  <c r="AJ2215" i="11"/>
  <c r="AJ1573" i="11"/>
  <c r="AJ1277" i="11"/>
  <c r="AJ3175" i="11"/>
  <c r="AJ1069" i="11"/>
  <c r="AJ302" i="11"/>
  <c r="AJ3283" i="11"/>
  <c r="AJ1563" i="11"/>
  <c r="AJ491" i="11"/>
  <c r="AJ2410" i="11"/>
  <c r="AJ25" i="11"/>
  <c r="AJ2199" i="11"/>
  <c r="AJ1877" i="11"/>
  <c r="AJ1616" i="11"/>
  <c r="AJ2267" i="11"/>
  <c r="AJ243" i="11"/>
  <c r="AJ940" i="11"/>
  <c r="AJ121" i="11"/>
  <c r="AJ606" i="11"/>
  <c r="AJ1457" i="11"/>
  <c r="AJ643" i="11"/>
  <c r="AJ3099" i="11"/>
  <c r="AJ3094" i="11"/>
  <c r="AJ2970" i="11"/>
  <c r="AJ3235" i="11"/>
  <c r="AJ566" i="11"/>
  <c r="AJ2552" i="11"/>
  <c r="AJ13" i="11"/>
  <c r="AJ2434" i="11"/>
  <c r="AJ2353" i="11"/>
  <c r="AJ1516" i="11"/>
  <c r="AJ896" i="11"/>
  <c r="AJ1595" i="11"/>
  <c r="AJ444" i="11"/>
  <c r="AJ3333" i="11"/>
  <c r="AJ2040" i="11"/>
  <c r="AJ380" i="11"/>
  <c r="AJ2071" i="11"/>
  <c r="AJ1112" i="11"/>
  <c r="AJ1575" i="11"/>
  <c r="AJ1611" i="11"/>
  <c r="AJ2358" i="11"/>
  <c r="AJ1561" i="11"/>
  <c r="AJ177" i="11"/>
  <c r="AJ1398" i="11"/>
  <c r="AJ1229" i="11"/>
  <c r="AJ2107" i="11"/>
  <c r="AJ835" i="11"/>
  <c r="AJ2805" i="11"/>
  <c r="AJ3396" i="11"/>
  <c r="AJ1305" i="11"/>
  <c r="AJ2546" i="11"/>
  <c r="AJ93" i="11"/>
  <c r="AJ1016" i="11"/>
  <c r="AJ143" i="11"/>
  <c r="AJ1350" i="11"/>
  <c r="AJ832" i="11"/>
  <c r="AJ728" i="11"/>
  <c r="AJ2741" i="11"/>
  <c r="AJ223" i="11"/>
  <c r="AJ2864" i="11"/>
  <c r="AJ250" i="11"/>
  <c r="AJ1772" i="11"/>
  <c r="AJ2829" i="11"/>
  <c r="AJ1338" i="11"/>
  <c r="AJ3429" i="11"/>
  <c r="AJ1330" i="11"/>
  <c r="AJ579" i="11"/>
  <c r="AJ2457" i="11"/>
  <c r="AJ2078" i="11"/>
  <c r="AJ1657" i="11"/>
  <c r="AJ2989" i="11"/>
  <c r="AJ1972" i="11"/>
  <c r="AJ949" i="11"/>
  <c r="AJ1882" i="11"/>
  <c r="AJ1654" i="11"/>
  <c r="AJ618" i="11"/>
  <c r="AJ423" i="11"/>
  <c r="AJ3047" i="11"/>
  <c r="AJ3307" i="11"/>
  <c r="AJ1749" i="11"/>
  <c r="AJ3338" i="11"/>
  <c r="AJ1569" i="11"/>
  <c r="AJ809" i="11"/>
  <c r="AJ2260" i="11"/>
  <c r="AJ2155" i="11"/>
  <c r="AJ1607" i="11"/>
  <c r="AJ1411" i="11"/>
  <c r="AJ1615" i="11"/>
  <c r="AJ3166" i="11"/>
  <c r="AJ3189" i="11"/>
  <c r="AJ2297" i="11"/>
  <c r="AJ683" i="11"/>
  <c r="AJ2806" i="11"/>
  <c r="AJ164" i="11"/>
  <c r="AJ3124" i="11"/>
  <c r="AJ3141" i="11"/>
  <c r="AJ3274" i="11"/>
  <c r="AJ1388" i="11"/>
  <c r="AJ2113" i="11"/>
  <c r="AJ641" i="11"/>
  <c r="AJ2784" i="11"/>
  <c r="AJ163" i="11"/>
  <c r="AJ841" i="11"/>
  <c r="AJ2614" i="11"/>
  <c r="AJ776" i="11"/>
  <c r="AJ1205" i="11"/>
  <c r="AJ2481" i="11"/>
  <c r="AJ1048" i="11"/>
  <c r="AJ1780" i="11"/>
  <c r="AJ315" i="11"/>
  <c r="AJ3268" i="11"/>
  <c r="AJ450" i="11"/>
  <c r="AJ1135" i="11"/>
  <c r="AJ3499" i="11"/>
  <c r="AJ221" i="11"/>
  <c r="AJ2018" i="11"/>
  <c r="AJ312" i="11"/>
  <c r="AJ122" i="11"/>
  <c r="AJ31" i="11"/>
  <c r="AJ738" i="11"/>
  <c r="AJ128" i="11"/>
  <c r="AJ2998" i="11"/>
  <c r="AJ2548" i="11"/>
  <c r="AJ2136" i="11"/>
  <c r="AJ2266" i="11"/>
  <c r="AJ1079" i="11"/>
  <c r="AJ2461" i="11"/>
  <c r="AJ2623" i="11"/>
  <c r="AJ308" i="11"/>
  <c r="AJ2112" i="11"/>
  <c r="AJ2523" i="11"/>
  <c r="AJ3358" i="11"/>
  <c r="AJ487" i="11"/>
  <c r="AJ1308" i="11"/>
  <c r="AJ1973" i="11"/>
  <c r="AJ3422" i="11"/>
  <c r="AJ1121" i="11"/>
  <c r="AJ3321" i="11"/>
  <c r="AJ1127" i="11"/>
  <c r="AJ2173" i="11"/>
  <c r="AJ1534" i="11"/>
  <c r="AJ2449" i="11"/>
  <c r="AJ3032" i="11"/>
  <c r="AJ1467" i="11"/>
  <c r="AJ2001" i="11"/>
  <c r="AJ2488" i="11"/>
  <c r="AJ289" i="11"/>
  <c r="AJ3257" i="11"/>
  <c r="AJ184" i="11"/>
  <c r="AJ3035" i="11"/>
  <c r="AJ3051" i="11"/>
  <c r="AJ1020" i="11"/>
  <c r="AJ1104" i="11"/>
  <c r="AJ3328" i="11"/>
  <c r="AJ2625" i="11"/>
  <c r="AJ801" i="11"/>
  <c r="AJ1618" i="11"/>
  <c r="AJ3155" i="11"/>
  <c r="AJ247" i="11"/>
  <c r="AJ2424" i="11"/>
  <c r="AJ3219" i="11"/>
  <c r="AJ1161" i="11"/>
  <c r="AJ2062" i="11"/>
  <c r="AJ3210" i="11"/>
  <c r="AJ464" i="11"/>
  <c r="AJ1049" i="11"/>
  <c r="AJ1671" i="11"/>
  <c r="AJ2128" i="11"/>
  <c r="AJ2654" i="11"/>
  <c r="AJ2883" i="11"/>
  <c r="AJ523" i="11"/>
  <c r="AJ190" i="11"/>
  <c r="AJ3163" i="11"/>
  <c r="AJ2755" i="11"/>
  <c r="AJ411" i="11"/>
  <c r="AJ583" i="11"/>
  <c r="AJ1274" i="11"/>
  <c r="AJ1797" i="11"/>
  <c r="AJ2684" i="11"/>
  <c r="AJ410" i="11"/>
  <c r="AJ2984" i="11"/>
  <c r="AJ3211" i="11"/>
  <c r="AJ3236" i="11"/>
  <c r="BH8" i="11" l="1"/>
  <c r="AB8" i="7" s="1"/>
  <c r="AC8" i="7" s="1"/>
  <c r="AA8" i="7"/>
  <c r="BH4" i="11"/>
  <c r="AB4" i="7" s="1"/>
  <c r="AC4" i="7" s="1"/>
  <c r="AA4" i="7"/>
  <c r="AA12" i="7"/>
  <c r="BH12" i="11"/>
  <c r="AB12" i="7" s="1"/>
  <c r="AC12" i="7" s="1"/>
  <c r="BH16" i="11"/>
  <c r="AB16" i="7" s="1"/>
  <c r="AC16" i="7" s="1"/>
  <c r="AA16" i="7"/>
  <c r="BH5" i="11"/>
  <c r="AB5" i="7" s="1"/>
  <c r="AC5" i="7" s="1"/>
  <c r="AA5" i="7"/>
  <c r="BH9" i="11"/>
  <c r="AB9" i="7" s="1"/>
  <c r="AC9" i="7" s="1"/>
  <c r="AA9" i="7"/>
  <c r="BH7" i="11"/>
  <c r="AB7" i="7" s="1"/>
  <c r="AC7" i="7" s="1"/>
  <c r="AA7" i="7"/>
  <c r="BH33" i="11"/>
  <c r="AB33" i="7" s="1"/>
  <c r="AC33" i="7" s="1"/>
  <c r="AA33" i="7"/>
  <c r="AA30" i="7"/>
  <c r="BH30" i="11"/>
  <c r="AB30" i="7" s="1"/>
  <c r="AC30" i="7" s="1"/>
  <c r="AA3" i="7"/>
  <c r="BH3" i="11"/>
  <c r="AB3" i="7" s="1"/>
  <c r="BH11" i="11"/>
  <c r="AB11" i="7" s="1"/>
  <c r="AC11" i="7" s="1"/>
  <c r="AA11" i="7"/>
  <c r="AA34" i="7"/>
  <c r="BH34" i="11"/>
  <c r="AB34" i="7" s="1"/>
  <c r="AC34" i="7" s="1"/>
  <c r="AA15" i="7"/>
  <c r="BH15" i="11"/>
  <c r="AB15" i="7" s="1"/>
  <c r="AC15" i="7" s="1"/>
  <c r="AA23" i="7"/>
  <c r="BH23" i="11"/>
  <c r="AB23" i="7" s="1"/>
  <c r="AC23" i="7" s="1"/>
  <c r="BH32" i="11"/>
  <c r="AB32" i="7" s="1"/>
  <c r="AC32" i="7" s="1"/>
  <c r="AA32" i="7"/>
  <c r="BH24" i="11"/>
  <c r="AB24" i="7" s="1"/>
  <c r="AC24" i="7" s="1"/>
  <c r="AA24" i="7"/>
  <c r="BH21" i="11"/>
  <c r="AB21" i="7" s="1"/>
  <c r="AC21" i="7" s="1"/>
  <c r="AA21" i="7"/>
  <c r="BH29" i="11"/>
  <c r="AB29" i="7" s="1"/>
  <c r="AC29" i="7" s="1"/>
  <c r="AA29" i="7"/>
  <c r="BH22" i="11"/>
  <c r="AB22" i="7" s="1"/>
  <c r="AC22" i="7" s="1"/>
  <c r="AA22" i="7"/>
  <c r="AA6" i="7"/>
  <c r="BH6" i="11"/>
  <c r="AB6" i="7" s="1"/>
  <c r="AC6" i="7" s="1"/>
  <c r="AA20" i="7"/>
  <c r="BH20" i="11"/>
  <c r="AB20" i="7" s="1"/>
  <c r="AC20" i="7" s="1"/>
  <c r="BH28" i="11"/>
  <c r="AB28" i="7" s="1"/>
  <c r="AC28" i="7" s="1"/>
  <c r="AA28" i="7"/>
  <c r="BH13" i="11"/>
  <c r="AB13" i="7" s="1"/>
  <c r="AC13" i="7" s="1"/>
  <c r="AA13" i="7"/>
  <c r="AA10" i="7"/>
  <c r="BH10" i="11"/>
  <c r="AB10" i="7" s="1"/>
  <c r="AC10" i="7" s="1"/>
  <c r="AA14" i="7"/>
  <c r="BH14" i="11"/>
  <c r="AB14" i="7" s="1"/>
  <c r="AC14" i="7" s="1"/>
  <c r="BH17" i="11"/>
  <c r="AB17" i="7" s="1"/>
  <c r="AC17" i="7" s="1"/>
  <c r="AA17" i="7"/>
  <c r="BH18" i="11"/>
  <c r="AB18" i="7" s="1"/>
  <c r="AC18" i="7" s="1"/>
  <c r="AA18" i="7"/>
  <c r="AA31" i="7"/>
  <c r="BH31" i="11"/>
  <c r="AB31" i="7" s="1"/>
  <c r="AC31" i="7" s="1"/>
  <c r="BH26" i="11"/>
  <c r="AB26" i="7" s="1"/>
  <c r="AC26" i="7" s="1"/>
  <c r="AA26" i="7"/>
  <c r="AA25" i="7"/>
  <c r="BH25" i="11"/>
  <c r="AB25" i="7" s="1"/>
  <c r="AC25" i="7" s="1"/>
  <c r="BH19" i="11"/>
  <c r="AB19" i="7" s="1"/>
  <c r="AC19" i="7" s="1"/>
  <c r="AA19" i="7"/>
  <c r="AA27" i="7"/>
  <c r="BH27" i="11"/>
  <c r="AB27" i="7" s="1"/>
  <c r="AC27" i="7" s="1"/>
  <c r="AF22" i="11"/>
  <c r="AF25" i="11"/>
  <c r="R11" i="16" s="1"/>
  <c r="AF23" i="11"/>
  <c r="R9" i="16" s="1"/>
  <c r="AF24" i="11"/>
  <c r="D14" i="15" s="1"/>
  <c r="C22" i="14"/>
  <c r="C27" i="14" s="1"/>
  <c r="D9" i="14"/>
  <c r="AC25" i="11"/>
  <c r="AD24" i="7" s="1"/>
  <c r="AC14" i="11"/>
  <c r="AD13" i="7" s="1"/>
  <c r="AC10" i="11"/>
  <c r="AD9" i="7" s="1"/>
  <c r="AC39" i="11"/>
  <c r="AC4" i="11"/>
  <c r="AD3" i="7" s="1"/>
  <c r="AC5" i="11"/>
  <c r="AD4" i="7" s="1"/>
  <c r="AC6" i="11"/>
  <c r="AD5" i="7" s="1"/>
  <c r="AC7" i="11"/>
  <c r="AD6" i="7" s="1"/>
  <c r="AC8" i="11"/>
  <c r="AD7" i="7" s="1"/>
  <c r="AC9" i="11"/>
  <c r="AD8" i="7" s="1"/>
  <c r="AC11" i="11"/>
  <c r="AD10" i="7" s="1"/>
  <c r="AC12" i="11"/>
  <c r="AD11" i="7" s="1"/>
  <c r="AC13" i="11"/>
  <c r="AD12" i="7" s="1"/>
  <c r="AC15" i="11"/>
  <c r="AD14" i="7" s="1"/>
  <c r="AC16" i="11"/>
  <c r="AD15" i="7" s="1"/>
  <c r="AC17" i="11"/>
  <c r="AD16" i="7" s="1"/>
  <c r="AC18" i="11"/>
  <c r="AD17" i="7" s="1"/>
  <c r="AC19" i="11"/>
  <c r="AD18" i="7" s="1"/>
  <c r="AC20" i="11"/>
  <c r="AD19" i="7" s="1"/>
  <c r="AC21" i="11"/>
  <c r="AD20" i="7" s="1"/>
  <c r="AC22" i="11"/>
  <c r="AD21" i="7" s="1"/>
  <c r="AC23" i="11"/>
  <c r="AD22" i="7" s="1"/>
  <c r="AC24" i="11"/>
  <c r="AD23" i="7" s="1"/>
  <c r="AC26" i="11"/>
  <c r="AD25" i="7" s="1"/>
  <c r="AC27" i="11"/>
  <c r="AD26" i="7" s="1"/>
  <c r="AC28" i="11"/>
  <c r="AD27" i="7" s="1"/>
  <c r="AC29" i="11"/>
  <c r="AD28" i="7" s="1"/>
  <c r="AC30" i="11"/>
  <c r="AD29" i="7" s="1"/>
  <c r="AC31" i="11"/>
  <c r="AD30" i="7" s="1"/>
  <c r="AC32" i="11"/>
  <c r="AD31" i="7" s="1"/>
  <c r="AC33" i="11"/>
  <c r="AD32" i="7" s="1"/>
  <c r="AC34" i="11"/>
  <c r="AD33" i="7" s="1"/>
  <c r="AC35" i="11"/>
  <c r="AD34" i="7" s="1"/>
  <c r="AC36" i="11"/>
  <c r="AC37" i="11"/>
  <c r="AC38" i="11"/>
  <c r="AC40" i="11"/>
  <c r="AC41" i="11"/>
  <c r="AC42" i="11"/>
  <c r="AC43" i="11"/>
  <c r="AC44" i="11"/>
  <c r="AC45" i="11"/>
  <c r="AC46" i="11"/>
  <c r="AF32" i="11"/>
  <c r="AF33" i="11"/>
  <c r="D34" i="17" a="1"/>
  <c r="C34" i="17" a="1"/>
  <c r="R15" i="16"/>
  <c r="R18" i="16"/>
  <c r="Z18" i="16"/>
  <c r="AA18" i="16" s="1"/>
  <c r="Z26" i="16"/>
  <c r="AA26" i="16" s="1"/>
  <c r="Z34" i="16"/>
  <c r="AA34" i="16" s="1"/>
  <c r="Z19" i="16"/>
  <c r="AA19" i="16" s="1"/>
  <c r="Z27" i="16"/>
  <c r="AA27" i="16" s="1"/>
  <c r="Z20" i="16"/>
  <c r="AA20" i="16" s="1"/>
  <c r="Z28" i="16"/>
  <c r="AA28" i="16" s="1"/>
  <c r="Z21" i="16"/>
  <c r="AA21" i="16" s="1"/>
  <c r="Z29" i="16"/>
  <c r="AA29" i="16" s="1"/>
  <c r="Z31" i="16"/>
  <c r="AA31" i="16" s="1"/>
  <c r="Z22" i="16"/>
  <c r="AA22" i="16" s="1"/>
  <c r="Z30" i="16"/>
  <c r="AA30" i="16" s="1"/>
  <c r="Z23" i="16"/>
  <c r="AA23" i="16" s="1"/>
  <c r="Z24" i="16"/>
  <c r="AA24" i="16" s="1"/>
  <c r="Z32" i="16"/>
  <c r="AA32" i="16" s="1"/>
  <c r="Z25" i="16"/>
  <c r="AA25" i="16" s="1"/>
  <c r="Z33" i="16"/>
  <c r="AA33" i="16" s="1"/>
  <c r="Z17" i="16"/>
  <c r="AA17" i="16" s="1"/>
  <c r="AA3" i="16"/>
  <c r="X5" i="16"/>
  <c r="AA5" i="16" s="1"/>
  <c r="X8" i="16"/>
  <c r="AA8" i="16" s="1"/>
  <c r="X12" i="16"/>
  <c r="AA12" i="16" s="1"/>
  <c r="X16" i="16"/>
  <c r="AA16" i="16" s="1"/>
  <c r="X11" i="16"/>
  <c r="AA11" i="16" s="1"/>
  <c r="X15" i="16"/>
  <c r="AA15" i="16" s="1"/>
  <c r="X4" i="16"/>
  <c r="AA4" i="16" s="1"/>
  <c r="X7" i="16"/>
  <c r="AA7" i="16" s="1"/>
  <c r="X10" i="16"/>
  <c r="AA10" i="16" s="1"/>
  <c r="X14" i="16"/>
  <c r="AA14" i="16" s="1"/>
  <c r="X9" i="16"/>
  <c r="AA9" i="16" s="1"/>
  <c r="X13" i="16"/>
  <c r="AA13" i="16" s="1"/>
  <c r="X6" i="16"/>
  <c r="AA6" i="16" s="1"/>
  <c r="T3" i="16" a="1"/>
  <c r="R19" i="16"/>
  <c r="T13" i="16" l="1"/>
  <c r="V13" i="18" s="1"/>
  <c r="T12" i="16"/>
  <c r="V12" i="18" s="1"/>
  <c r="T25" i="16"/>
  <c r="V25" i="18" s="1"/>
  <c r="T23" i="16"/>
  <c r="V23" i="18" s="1"/>
  <c r="T4" i="16"/>
  <c r="V4" i="18" s="1"/>
  <c r="T5" i="16"/>
  <c r="V5" i="18" s="1"/>
  <c r="T42" i="16"/>
  <c r="T17" i="16"/>
  <c r="V17" i="18" s="1"/>
  <c r="T38" i="16"/>
  <c r="T11" i="16"/>
  <c r="V11" i="18" s="1"/>
  <c r="T43" i="16"/>
  <c r="T34" i="16"/>
  <c r="V34" i="18" s="1"/>
  <c r="T9" i="16"/>
  <c r="V9" i="18" s="1"/>
  <c r="T30" i="16"/>
  <c r="V30" i="18" s="1"/>
  <c r="T26" i="16"/>
  <c r="V26" i="18" s="1"/>
  <c r="T35" i="16"/>
  <c r="T18" i="16"/>
  <c r="V18" i="18" s="1"/>
  <c r="T40" i="16"/>
  <c r="T22" i="16"/>
  <c r="V22" i="18" s="1"/>
  <c r="T10" i="16"/>
  <c r="V10" i="18" s="1"/>
  <c r="T27" i="16"/>
  <c r="V27" i="18" s="1"/>
  <c r="T39" i="16"/>
  <c r="T32" i="16"/>
  <c r="V32" i="18" s="1"/>
  <c r="T14" i="16"/>
  <c r="V14" i="18" s="1"/>
  <c r="T31" i="16"/>
  <c r="V31" i="18" s="1"/>
  <c r="T37" i="16"/>
  <c r="T19" i="16"/>
  <c r="V19" i="18" s="1"/>
  <c r="T7" i="16"/>
  <c r="V7" i="18" s="1"/>
  <c r="T24" i="16"/>
  <c r="V24" i="18" s="1"/>
  <c r="T6" i="16"/>
  <c r="V6" i="18" s="1"/>
  <c r="T15" i="16"/>
  <c r="V15" i="18" s="1"/>
  <c r="T29" i="16"/>
  <c r="V29" i="18" s="1"/>
  <c r="T3" i="16"/>
  <c r="V3" i="18" s="1"/>
  <c r="T41" i="16"/>
  <c r="T8" i="16"/>
  <c r="V8" i="18" s="1"/>
  <c r="T36" i="16"/>
  <c r="T21" i="16"/>
  <c r="V21" i="18" s="1"/>
  <c r="T28" i="16"/>
  <c r="V28" i="18" s="1"/>
  <c r="T33" i="16"/>
  <c r="V33" i="18" s="1"/>
  <c r="T16" i="16"/>
  <c r="V16" i="18" s="1"/>
  <c r="T20" i="16"/>
  <c r="V20" i="18" s="1"/>
  <c r="T3" i="18"/>
  <c r="AC3" i="16"/>
  <c r="T9" i="18"/>
  <c r="AC9" i="16"/>
  <c r="U9" i="18" s="1"/>
  <c r="T13" i="18"/>
  <c r="AC13" i="16"/>
  <c r="U13" i="18" s="1"/>
  <c r="T16" i="18"/>
  <c r="AC16" i="16"/>
  <c r="U16" i="18" s="1"/>
  <c r="T8" i="18"/>
  <c r="AC8" i="16"/>
  <c r="U8" i="18" s="1"/>
  <c r="T12" i="18"/>
  <c r="AC12" i="16"/>
  <c r="U12" i="18" s="1"/>
  <c r="T5" i="18"/>
  <c r="AC5" i="16"/>
  <c r="U5" i="18" s="1"/>
  <c r="T11" i="18"/>
  <c r="AC11" i="16"/>
  <c r="U11" i="18" s="1"/>
  <c r="T15" i="18"/>
  <c r="AC15" i="16"/>
  <c r="U15" i="18" s="1"/>
  <c r="T6" i="18"/>
  <c r="AC6" i="16"/>
  <c r="U6" i="18" s="1"/>
  <c r="T7" i="18"/>
  <c r="AC7" i="16"/>
  <c r="U7" i="18" s="1"/>
  <c r="T10" i="18"/>
  <c r="AC10" i="16"/>
  <c r="U10" i="18" s="1"/>
  <c r="T14" i="18"/>
  <c r="AC14" i="16"/>
  <c r="U14" i="18" s="1"/>
  <c r="T4" i="18"/>
  <c r="AC4" i="16"/>
  <c r="U4" i="18" s="1"/>
  <c r="T17" i="18"/>
  <c r="AC17" i="16"/>
  <c r="U17" i="18" s="1"/>
  <c r="T33" i="18"/>
  <c r="AC33" i="16"/>
  <c r="U33" i="18" s="1"/>
  <c r="T25" i="18"/>
  <c r="AC25" i="16"/>
  <c r="U25" i="18" s="1"/>
  <c r="T32" i="18"/>
  <c r="AC32" i="16"/>
  <c r="U32" i="18" s="1"/>
  <c r="T24" i="18"/>
  <c r="AC24" i="16"/>
  <c r="U24" i="18" s="1"/>
  <c r="T23" i="18"/>
  <c r="AC23" i="16"/>
  <c r="U23" i="18" s="1"/>
  <c r="T30" i="18"/>
  <c r="AC30" i="16"/>
  <c r="U30" i="18" s="1"/>
  <c r="T22" i="18"/>
  <c r="AC22" i="16"/>
  <c r="U22" i="18" s="1"/>
  <c r="T31" i="18"/>
  <c r="AC31" i="16"/>
  <c r="U31" i="18" s="1"/>
  <c r="T29" i="18"/>
  <c r="AC29" i="16"/>
  <c r="U29" i="18" s="1"/>
  <c r="T21" i="18"/>
  <c r="AC21" i="16"/>
  <c r="U21" i="18" s="1"/>
  <c r="T28" i="18"/>
  <c r="AC28" i="16"/>
  <c r="U28" i="18" s="1"/>
  <c r="T20" i="18"/>
  <c r="AC20" i="16"/>
  <c r="U20" i="18" s="1"/>
  <c r="T27" i="18"/>
  <c r="AC27" i="16"/>
  <c r="U27" i="18" s="1"/>
  <c r="T19" i="18"/>
  <c r="AC19" i="16"/>
  <c r="U19" i="18" s="1"/>
  <c r="T34" i="18"/>
  <c r="AC34" i="16"/>
  <c r="U34" i="18" s="1"/>
  <c r="T26" i="18"/>
  <c r="AC26" i="16"/>
  <c r="U26" i="18" s="1"/>
  <c r="T18" i="18"/>
  <c r="AC18" i="16"/>
  <c r="U18" i="18" s="1"/>
  <c r="C34" i="17"/>
  <c r="C36" i="17"/>
  <c r="C41" i="17" s="1"/>
  <c r="C37" i="17"/>
  <c r="C35" i="17"/>
  <c r="D35" i="17"/>
  <c r="D37" i="17"/>
  <c r="D34" i="17"/>
  <c r="D36" i="17"/>
  <c r="D41" i="17" s="1"/>
  <c r="C19" i="7"/>
  <c r="D8" i="15" s="1"/>
  <c r="AC3" i="7"/>
  <c r="C18" i="7" s="1"/>
  <c r="C21" i="14"/>
  <c r="D7" i="14"/>
  <c r="C17" i="7"/>
  <c r="C20" i="14"/>
  <c r="D8" i="14"/>
  <c r="D13" i="14" s="1"/>
  <c r="C23" i="14"/>
  <c r="D6" i="14"/>
  <c r="C48" i="14"/>
  <c r="D49" i="14"/>
  <c r="C6" i="14"/>
  <c r="D23" i="14"/>
  <c r="C16" i="7"/>
  <c r="C49" i="14"/>
  <c r="D50" i="14"/>
  <c r="D55" i="14" s="1"/>
  <c r="C8" i="14"/>
  <c r="C13" i="14" s="1"/>
  <c r="D21" i="14"/>
  <c r="C51" i="14"/>
  <c r="D48" i="14"/>
  <c r="C9" i="14"/>
  <c r="D20" i="14"/>
  <c r="C50" i="14"/>
  <c r="C55" i="14" s="1"/>
  <c r="D51" i="14"/>
  <c r="C7" i="14"/>
  <c r="D22" i="14"/>
  <c r="D27" i="14" s="1"/>
  <c r="AL2669" i="11"/>
  <c r="AL46" i="11"/>
  <c r="AL2024" i="11"/>
  <c r="AL1133" i="11"/>
  <c r="AL2767" i="11"/>
  <c r="AL2304" i="11"/>
  <c r="AL3346" i="11"/>
  <c r="AL1556" i="11"/>
  <c r="AL3502" i="11"/>
  <c r="AL2919" i="11"/>
  <c r="AL2912" i="11"/>
  <c r="AL1220" i="11"/>
  <c r="AL2925" i="11"/>
  <c r="AL965" i="11"/>
  <c r="AL2012" i="11"/>
  <c r="AL257" i="11"/>
  <c r="AL898" i="11"/>
  <c r="AL382" i="11"/>
  <c r="AL2975" i="11"/>
  <c r="AL920" i="11"/>
  <c r="AL519" i="11"/>
  <c r="AL2608" i="11"/>
  <c r="AL2697" i="11"/>
  <c r="AL3465" i="11"/>
  <c r="AL3023" i="11"/>
  <c r="AL188" i="11"/>
  <c r="AL3068" i="11"/>
  <c r="AL739" i="11"/>
  <c r="AL406" i="11"/>
  <c r="AL1314" i="11"/>
  <c r="AL1335" i="11"/>
  <c r="AL1080" i="11"/>
  <c r="AL1423" i="11"/>
  <c r="AL1449" i="11"/>
  <c r="AL1289" i="11"/>
  <c r="AL2559" i="11"/>
  <c r="AL241" i="11"/>
  <c r="AL3118" i="11"/>
  <c r="AL2917" i="11"/>
  <c r="AL1903" i="11"/>
  <c r="AL2384" i="11"/>
  <c r="AL1544" i="11"/>
  <c r="AL1354" i="11"/>
  <c r="AL2419" i="11"/>
  <c r="AL3086" i="11"/>
  <c r="AL2296" i="11"/>
  <c r="AL1151" i="11"/>
  <c r="AL2710" i="11"/>
  <c r="AL3058" i="11"/>
  <c r="AL1054" i="11"/>
  <c r="AL604" i="11"/>
  <c r="AL827" i="11"/>
  <c r="AL842" i="11"/>
  <c r="AL888" i="11"/>
  <c r="AL676" i="11"/>
  <c r="AL2833" i="11"/>
  <c r="AL1313" i="11"/>
  <c r="AL1621" i="11"/>
  <c r="AL2239" i="11"/>
  <c r="AL2702" i="11"/>
  <c r="AL3169" i="11"/>
  <c r="AL865" i="11"/>
  <c r="AL1806" i="11"/>
  <c r="AL3372" i="11"/>
  <c r="AL1964" i="11"/>
  <c r="AL974" i="11"/>
  <c r="AL1385" i="11"/>
  <c r="AL1070" i="11"/>
  <c r="AL3477" i="11"/>
  <c r="AL3381" i="11"/>
  <c r="AL3490" i="11"/>
  <c r="AL2191" i="11"/>
  <c r="AL1032" i="11"/>
  <c r="AL2602" i="11"/>
  <c r="AL2754" i="11"/>
  <c r="AL467" i="11"/>
  <c r="AL155" i="11"/>
  <c r="AL3392" i="11"/>
  <c r="AL2243" i="11"/>
  <c r="AL2543" i="11"/>
  <c r="AL3500" i="11"/>
  <c r="AL2462" i="11"/>
  <c r="AL2961" i="11"/>
  <c r="AL1169" i="11"/>
  <c r="AL687" i="11"/>
  <c r="AL387" i="11"/>
  <c r="AL1303" i="11"/>
  <c r="AL586" i="11"/>
  <c r="AL1386" i="11"/>
  <c r="AL1490" i="11"/>
  <c r="AL2879" i="11"/>
  <c r="AL1207" i="11"/>
  <c r="AL775" i="11"/>
  <c r="AL2263" i="11"/>
  <c r="AL2139" i="11"/>
  <c r="AL1460" i="11"/>
  <c r="AL3176" i="11"/>
  <c r="AL2942" i="11"/>
  <c r="AL653" i="11"/>
  <c r="AL822" i="11"/>
  <c r="AL104" i="11"/>
  <c r="AL2898" i="11"/>
  <c r="AL681" i="11"/>
  <c r="AL1268" i="11"/>
  <c r="AL49" i="11"/>
  <c r="AL624" i="11"/>
  <c r="AL2103" i="11"/>
  <c r="AL601" i="11"/>
  <c r="AL985" i="11"/>
  <c r="AL2172" i="11"/>
  <c r="AL2778" i="11"/>
  <c r="AL77" i="11"/>
  <c r="AL1367" i="11"/>
  <c r="AL1938" i="11"/>
  <c r="AL3092" i="11"/>
  <c r="AL3067" i="11"/>
  <c r="AL3449" i="11"/>
  <c r="AL1456" i="11"/>
  <c r="AL3279" i="11"/>
  <c r="AL2016" i="11"/>
  <c r="AL3494" i="11"/>
  <c r="AL1546" i="11"/>
  <c r="AL3172" i="11"/>
  <c r="AL2950" i="11"/>
  <c r="AL2538" i="11"/>
  <c r="AL3243" i="11"/>
  <c r="AL1828" i="11"/>
  <c r="AL796" i="11"/>
  <c r="AL1134" i="11"/>
  <c r="AL3287" i="11"/>
  <c r="AL1149" i="11"/>
  <c r="AL699" i="11"/>
  <c r="AL3493" i="11"/>
  <c r="AL2753" i="11"/>
  <c r="AL669" i="11"/>
  <c r="AL51" i="11"/>
  <c r="AL2502" i="11"/>
  <c r="AL977" i="11"/>
  <c r="AL2231" i="11"/>
  <c r="AL1655" i="11"/>
  <c r="AL1577" i="11"/>
  <c r="AL536" i="11"/>
  <c r="AL1180" i="11"/>
  <c r="AL127" i="11"/>
  <c r="AL2743" i="11"/>
  <c r="AL1413" i="11"/>
  <c r="AL2717" i="11"/>
  <c r="AL2081" i="11"/>
  <c r="AL3017" i="11"/>
  <c r="AL2970" i="11"/>
  <c r="AL1822" i="11"/>
  <c r="AL2937" i="11"/>
  <c r="AL2046" i="11"/>
  <c r="AL2226" i="11"/>
  <c r="AL74" i="11"/>
  <c r="AL2742" i="11"/>
  <c r="AL2877" i="11"/>
  <c r="AL771" i="11"/>
  <c r="AL3460" i="11"/>
  <c r="AL918" i="11"/>
  <c r="AL2233" i="11"/>
  <c r="AL2495" i="11"/>
  <c r="AL3198" i="11"/>
  <c r="AL9" i="11"/>
  <c r="AL697" i="11"/>
  <c r="AL341" i="11"/>
  <c r="AL881" i="11"/>
  <c r="AL1084" i="11"/>
  <c r="AL2141" i="11"/>
  <c r="AL1213" i="11"/>
  <c r="AL1183" i="11"/>
  <c r="AL2884" i="11"/>
  <c r="AL960" i="11"/>
  <c r="AL893" i="11"/>
  <c r="AL328" i="11"/>
  <c r="AL1714" i="11"/>
  <c r="AL1717" i="11"/>
  <c r="AL1722" i="11"/>
  <c r="AL236" i="11"/>
  <c r="AL2876" i="11"/>
  <c r="AL3496" i="11"/>
  <c r="AL2120" i="11"/>
  <c r="AL2648" i="11"/>
  <c r="AL2063" i="11"/>
  <c r="AL1172" i="11"/>
  <c r="AL3022" i="11"/>
  <c r="AL2474" i="11"/>
  <c r="AL1352" i="11"/>
  <c r="AL3042" i="11"/>
  <c r="AL3267" i="11"/>
  <c r="AL869" i="11"/>
  <c r="AL2835" i="11"/>
  <c r="AL2026" i="11"/>
  <c r="AL3406" i="11"/>
  <c r="AL260" i="11"/>
  <c r="AL3384" i="11"/>
  <c r="AL2576" i="11"/>
  <c r="AL60" i="11"/>
  <c r="AL2749" i="11"/>
  <c r="AL3071" i="11"/>
  <c r="AL3433" i="11"/>
  <c r="AL1470" i="11"/>
  <c r="AL891" i="11"/>
  <c r="AL2317" i="11"/>
  <c r="AL2505" i="11"/>
  <c r="AL2452" i="11"/>
  <c r="AL245" i="11"/>
  <c r="AL966" i="11"/>
  <c r="AL807" i="11"/>
  <c r="AL2987" i="11"/>
  <c r="AL466" i="11"/>
  <c r="AL2035" i="11"/>
  <c r="AL2352" i="11"/>
  <c r="AL1535" i="11"/>
  <c r="AL16" i="11"/>
  <c r="AL1795" i="11"/>
  <c r="AL85" i="11"/>
  <c r="AL407" i="11"/>
  <c r="AL3182" i="11"/>
  <c r="AL961" i="11"/>
  <c r="AL2647" i="11"/>
  <c r="AL899" i="11"/>
  <c r="AL2053" i="11"/>
  <c r="AL280" i="11"/>
  <c r="AL2447" i="11"/>
  <c r="AL461" i="11"/>
  <c r="AL2451" i="11"/>
  <c r="AL3486" i="11"/>
  <c r="AL1285" i="11"/>
  <c r="AL2050" i="11"/>
  <c r="AL1296" i="11"/>
  <c r="AL237" i="11"/>
  <c r="AL2021" i="11"/>
  <c r="AL2565" i="11"/>
  <c r="AL1958" i="11"/>
  <c r="AL658" i="11"/>
  <c r="AL1463" i="11"/>
  <c r="AL3473" i="11"/>
  <c r="AL1145" i="11"/>
  <c r="AL3355" i="11"/>
  <c r="AL3209" i="11"/>
  <c r="AL3248" i="11"/>
  <c r="AL1716" i="11"/>
  <c r="AL1097" i="11"/>
  <c r="AL1429" i="11"/>
  <c r="AL713" i="11"/>
  <c r="AL1512" i="11"/>
  <c r="AL2758" i="11"/>
  <c r="AL1081" i="11"/>
  <c r="AL3113" i="11"/>
  <c r="AL2349" i="11"/>
  <c r="AL1276" i="11"/>
  <c r="AL941" i="11"/>
  <c r="AL1355" i="11"/>
  <c r="AL2951" i="11"/>
  <c r="AL201" i="11"/>
  <c r="AL2539" i="11"/>
  <c r="AL1777" i="11"/>
  <c r="AL2454" i="11"/>
  <c r="AL2370" i="11"/>
  <c r="AL1697" i="11"/>
  <c r="AL2337" i="11"/>
  <c r="AL745" i="11"/>
  <c r="AL1562" i="11"/>
  <c r="AL2861" i="11"/>
  <c r="AL1674" i="11"/>
  <c r="AL1547" i="11"/>
  <c r="AL173" i="11"/>
  <c r="AL1093" i="11"/>
  <c r="AL3123" i="11"/>
  <c r="AL2030" i="11"/>
  <c r="AL1994" i="11"/>
  <c r="AL790" i="11"/>
  <c r="AL1930" i="11"/>
  <c r="AL1826" i="11"/>
  <c r="AL3468" i="11"/>
  <c r="AL2527" i="11"/>
  <c r="AL2314" i="11"/>
  <c r="AL929" i="11"/>
  <c r="AL3154" i="11"/>
  <c r="AL1600" i="11"/>
  <c r="AL1706" i="11"/>
  <c r="AL278" i="11"/>
  <c r="AL125" i="11"/>
  <c r="AL2403" i="11"/>
  <c r="AL1363" i="11"/>
  <c r="AL458" i="11"/>
  <c r="AL3018" i="11"/>
  <c r="AL2264" i="11"/>
  <c r="AL1208" i="11"/>
  <c r="AL2426" i="11"/>
  <c r="AL286" i="11"/>
  <c r="AL2719" i="11"/>
  <c r="AL516" i="11"/>
  <c r="AL1857" i="11"/>
  <c r="AL3020" i="11"/>
  <c r="AL1604" i="11"/>
  <c r="AL1438" i="11"/>
  <c r="AL750" i="11"/>
  <c r="AL3472" i="11"/>
  <c r="AL3418" i="11"/>
  <c r="AL883" i="11"/>
  <c r="AL298" i="11"/>
  <c r="AL3357" i="11"/>
  <c r="AL353" i="11"/>
  <c r="AL1633" i="11"/>
  <c r="AL2109" i="11"/>
  <c r="AL3101" i="11"/>
  <c r="AL938" i="11"/>
  <c r="AL1598" i="11"/>
  <c r="AL2683" i="11"/>
  <c r="AL2306" i="11"/>
  <c r="AL950" i="11"/>
  <c r="AL1146" i="11"/>
  <c r="AL2788" i="11"/>
  <c r="AL2411" i="11"/>
  <c r="AL2680" i="11"/>
  <c r="AL352" i="11"/>
  <c r="AL2493" i="11"/>
  <c r="AL251" i="11"/>
  <c r="AL892" i="11"/>
  <c r="AL1666" i="11"/>
  <c r="AL644" i="11"/>
  <c r="AL1329" i="11"/>
  <c r="AL363" i="11"/>
  <c r="AL1046" i="11"/>
  <c r="AL741" i="11"/>
  <c r="AL457" i="11"/>
  <c r="AL2405" i="11"/>
  <c r="AL1299" i="11"/>
  <c r="AL110" i="11"/>
  <c r="AL2238" i="11"/>
  <c r="AL2727" i="11"/>
  <c r="AL235" i="11"/>
  <c r="AL1753" i="11"/>
  <c r="AL2450" i="11"/>
  <c r="AL1042" i="11"/>
  <c r="AL2321" i="11"/>
  <c r="AL2903" i="11"/>
  <c r="AL2459" i="11"/>
  <c r="AL2856" i="11"/>
  <c r="AL1193" i="11"/>
  <c r="AL875" i="11"/>
  <c r="AL895" i="11"/>
  <c r="AL10" i="11"/>
  <c r="AL2123" i="11"/>
  <c r="AL3190" i="11"/>
  <c r="AL2704" i="11"/>
  <c r="AL1906" i="11"/>
  <c r="AL915" i="11"/>
  <c r="AL67" i="11"/>
  <c r="AL3098" i="11"/>
  <c r="AL1211" i="11"/>
  <c r="AL1859" i="11"/>
  <c r="AL3361" i="11"/>
  <c r="AL754" i="11"/>
  <c r="AL760" i="11"/>
  <c r="AL3439" i="11"/>
  <c r="AL3146" i="11"/>
  <c r="AL1951" i="11"/>
  <c r="AL1219" i="11"/>
  <c r="AL259" i="11"/>
  <c r="AL340" i="11"/>
  <c r="AL2776" i="11"/>
  <c r="AL1237" i="11"/>
  <c r="AL2514" i="11"/>
  <c r="AL1603" i="11"/>
  <c r="AL1910" i="11"/>
  <c r="AL2541" i="11"/>
  <c r="AL2510" i="11"/>
  <c r="AL2288" i="11"/>
  <c r="AL2512" i="11"/>
  <c r="AL2445" i="11"/>
  <c r="AL1337" i="11"/>
  <c r="AL3461" i="11"/>
  <c r="AL1317" i="11"/>
  <c r="AL405" i="11"/>
  <c r="AL694" i="11"/>
  <c r="AL1620" i="11"/>
  <c r="AL2848" i="11"/>
  <c r="AL1935" i="11"/>
  <c r="AL138" i="11"/>
  <c r="AL1358" i="11"/>
  <c r="AL3271" i="11"/>
  <c r="AL1004" i="11"/>
  <c r="AL1551" i="11"/>
  <c r="AL290" i="11"/>
  <c r="AL1552" i="11"/>
  <c r="AL3421" i="11"/>
  <c r="AL700" i="11"/>
  <c r="AL1566" i="11"/>
  <c r="AL3458" i="11"/>
  <c r="AL840" i="11"/>
  <c r="AL2028" i="11"/>
  <c r="AL3498" i="11"/>
  <c r="AL2340" i="11"/>
  <c r="AL847" i="11"/>
  <c r="AL1813" i="11"/>
  <c r="AL1825" i="11"/>
  <c r="AL82" i="11"/>
  <c r="AL310" i="11"/>
  <c r="AL2519" i="11"/>
  <c r="AL2295" i="11"/>
  <c r="AL475" i="11"/>
  <c r="AL1316" i="11"/>
  <c r="AL1622" i="11"/>
  <c r="AL3203" i="11"/>
  <c r="AL571" i="11"/>
  <c r="AL3376" i="11"/>
  <c r="AL1543" i="11"/>
  <c r="AL905" i="11"/>
  <c r="AL2235" i="11"/>
  <c r="AL2740" i="11"/>
  <c r="AL2253" i="11"/>
  <c r="AL2907" i="11"/>
  <c r="AL2470" i="11"/>
  <c r="AL371" i="11"/>
  <c r="AL1278" i="11"/>
  <c r="AL345" i="11"/>
  <c r="AL715" i="11"/>
  <c r="AL1738" i="11"/>
  <c r="AL1053" i="11"/>
  <c r="AL2211" i="11"/>
  <c r="AL574" i="11"/>
  <c r="AL927" i="11"/>
  <c r="AL297" i="11"/>
  <c r="AL2968" i="11"/>
  <c r="AL2008" i="11"/>
  <c r="AL3261" i="11"/>
  <c r="AL1154" i="11"/>
  <c r="AL507" i="11"/>
  <c r="AL311" i="11"/>
  <c r="AL2093" i="11"/>
  <c r="AL32" i="11"/>
  <c r="AL759" i="11"/>
  <c r="AL2707" i="11"/>
  <c r="AL1679" i="11"/>
  <c r="AL1650" i="11"/>
  <c r="AL2013" i="11"/>
  <c r="AL2825" i="11"/>
  <c r="AL1568" i="11"/>
  <c r="AL2659" i="11"/>
  <c r="AL512" i="11"/>
  <c r="AL2034" i="11"/>
  <c r="AL732" i="11"/>
  <c r="AL379" i="11"/>
  <c r="AL1110" i="11"/>
  <c r="AL2277" i="11"/>
  <c r="AL1334" i="11"/>
  <c r="AL1008" i="11"/>
  <c r="AL3504" i="11"/>
  <c r="AL799" i="11"/>
  <c r="AL3105" i="11"/>
  <c r="AL420" i="11"/>
  <c r="AL3057" i="11"/>
  <c r="AL1116" i="11"/>
  <c r="AL3292" i="11"/>
  <c r="AL1376" i="11"/>
  <c r="AL529" i="11"/>
  <c r="AL1789" i="11"/>
  <c r="AL2188" i="11"/>
  <c r="AL1283" i="11"/>
  <c r="AL2118" i="11"/>
  <c r="AL3160" i="11"/>
  <c r="AL1387" i="11"/>
  <c r="AL3224" i="11"/>
  <c r="AL2351" i="11"/>
  <c r="AL2596" i="11"/>
  <c r="AL1124" i="11"/>
  <c r="AL2801" i="11"/>
  <c r="AL1856" i="11"/>
  <c r="AL3208" i="11"/>
  <c r="AL880" i="11"/>
  <c r="AL145" i="11"/>
  <c r="AL172" i="11"/>
  <c r="AL2569" i="11"/>
  <c r="AL1005" i="11"/>
  <c r="AL2751" i="11"/>
  <c r="AL2364" i="11"/>
  <c r="AL2765" i="11"/>
  <c r="AL2923" i="11"/>
  <c r="AL2959" i="11"/>
  <c r="AL663" i="11"/>
  <c r="AL3254" i="11"/>
  <c r="AL555" i="11"/>
  <c r="AL429" i="11"/>
  <c r="AL2229" i="11"/>
  <c r="AL149" i="11"/>
  <c r="AL217" i="11"/>
  <c r="AL2712" i="11"/>
  <c r="AL3250" i="11"/>
  <c r="AL2037" i="11"/>
  <c r="AL2047" i="11"/>
  <c r="AL1917" i="11"/>
  <c r="AL764" i="11"/>
  <c r="AL3505" i="11"/>
  <c r="AL1793" i="11"/>
  <c r="AL2116" i="11"/>
  <c r="AL1869" i="11"/>
  <c r="AL611" i="11"/>
  <c r="AL1676" i="11"/>
  <c r="AL1056" i="11"/>
  <c r="AL1047" i="11"/>
  <c r="AL2815" i="11"/>
  <c r="AL1360" i="11"/>
  <c r="AL2286" i="11"/>
  <c r="AL3485" i="11"/>
  <c r="AL221" i="11"/>
  <c r="AL3301" i="11"/>
  <c r="AL3413" i="11"/>
  <c r="AL1904" i="11"/>
  <c r="AL1050" i="11"/>
  <c r="AL2820" i="11"/>
  <c r="AL1319" i="11"/>
  <c r="AL413" i="11"/>
  <c r="AL1909" i="11"/>
  <c r="AL1060" i="11"/>
  <c r="AL2900" i="11"/>
  <c r="AL2773" i="11"/>
  <c r="AL437" i="11"/>
  <c r="AL3157" i="11"/>
  <c r="AL336" i="11"/>
  <c r="AL69" i="11"/>
  <c r="AL2547" i="11"/>
  <c r="AL833" i="11"/>
  <c r="AL2521" i="11"/>
  <c r="AL1804" i="11"/>
  <c r="AL1601" i="11"/>
  <c r="AL2072" i="11"/>
  <c r="AL3295" i="11"/>
  <c r="AL2006" i="11"/>
  <c r="AL1012" i="11"/>
  <c r="AL161" i="11"/>
  <c r="AL709" i="11"/>
  <c r="AL414" i="11"/>
  <c r="AL1244" i="11"/>
  <c r="AL1295" i="11"/>
  <c r="AL1192" i="11"/>
  <c r="AL688" i="11"/>
  <c r="AL526" i="11"/>
  <c r="AL240" i="11"/>
  <c r="AL485" i="11"/>
  <c r="AL984" i="11"/>
  <c r="AL372" i="11"/>
  <c r="AL320" i="11"/>
  <c r="AL1632" i="11"/>
  <c r="AL1905" i="11"/>
  <c r="AL3158" i="11"/>
  <c r="AL3426" i="11"/>
  <c r="AL3265" i="11"/>
  <c r="AL1340" i="11"/>
  <c r="AL3423" i="11"/>
  <c r="AL1758" i="11"/>
  <c r="AL2770" i="11"/>
  <c r="AL3383" i="11"/>
  <c r="AL1786" i="11"/>
  <c r="AL1356" i="11"/>
  <c r="AL2935" i="11"/>
  <c r="AL2387" i="11"/>
  <c r="AL1412" i="11"/>
  <c r="AL198" i="11"/>
  <c r="AL2902" i="11"/>
  <c r="AL1918" i="11"/>
  <c r="AL3126" i="11"/>
  <c r="AL3263" i="11"/>
  <c r="AL2440" i="11"/>
  <c r="AL2472" i="11"/>
  <c r="AL872" i="11"/>
  <c r="AL3062" i="11"/>
  <c r="AL1311" i="11"/>
  <c r="AL3045" i="11"/>
  <c r="AL1519" i="11"/>
  <c r="AL204" i="11"/>
  <c r="AL1963" i="11"/>
  <c r="AL2094" i="11"/>
  <c r="AL249" i="11"/>
  <c r="AL1890" i="11"/>
  <c r="AL2914" i="11"/>
  <c r="AL2643" i="11"/>
  <c r="AL1634" i="11"/>
  <c r="AL1709" i="11"/>
  <c r="AL3342" i="11"/>
  <c r="AL1085" i="11"/>
  <c r="AL1476" i="11"/>
  <c r="AL2795" i="11"/>
  <c r="AL819" i="11"/>
  <c r="AL613" i="11"/>
  <c r="AL1759" i="11"/>
  <c r="AL2206" i="11"/>
  <c r="AL3156" i="11"/>
  <c r="AL3356" i="11"/>
  <c r="AL1179" i="11"/>
  <c r="AL2840" i="11"/>
  <c r="AL2611" i="11"/>
  <c r="AL2466" i="11"/>
  <c r="AL1876" i="11"/>
  <c r="AL3028" i="11"/>
  <c r="AL3181" i="11"/>
  <c r="AL2980" i="11"/>
  <c r="AL1351" i="11"/>
  <c r="AL181" i="11"/>
  <c r="AL2343" i="11"/>
  <c r="AL292" i="11"/>
  <c r="AL1364" i="11"/>
  <c r="AL2573" i="11"/>
  <c r="AL1461" i="11"/>
  <c r="AL1292" i="11"/>
  <c r="AL2706" i="11"/>
  <c r="AL482" i="11"/>
  <c r="AL3056" i="11"/>
  <c r="AL2566" i="11"/>
  <c r="AL2061" i="11"/>
  <c r="AL3197" i="11"/>
  <c r="AL3317" i="11"/>
  <c r="AL1336" i="11"/>
  <c r="AL2005" i="11"/>
  <c r="AL1163" i="11"/>
  <c r="AL627" i="11"/>
  <c r="AL2949" i="11"/>
  <c r="AL2520" i="11"/>
  <c r="AL2284" i="11"/>
  <c r="AL3405" i="11"/>
  <c r="AL43" i="11"/>
  <c r="AL47" i="11"/>
  <c r="AL1501" i="11"/>
  <c r="AL1694" i="11"/>
  <c r="AL2838" i="11"/>
  <c r="AL1724" i="11"/>
  <c r="AL3378" i="11"/>
  <c r="AL1063" i="11"/>
  <c r="AL1452" i="11"/>
  <c r="AL79" i="11"/>
  <c r="AL2178" i="11"/>
  <c r="AL844" i="11"/>
  <c r="AL1590" i="11"/>
  <c r="AL1528" i="11"/>
  <c r="AL1988" i="11"/>
  <c r="AL1510" i="11"/>
  <c r="AL1957" i="11"/>
  <c r="AL2009" i="11"/>
  <c r="AL1495" i="11"/>
  <c r="AL1928" i="11"/>
  <c r="AL2558" i="11"/>
  <c r="AL1011" i="11"/>
  <c r="AL273" i="11"/>
  <c r="AL1845" i="11"/>
  <c r="AL436" i="11"/>
  <c r="AL3006" i="11"/>
  <c r="AL70" i="11"/>
  <c r="AL2127" i="11"/>
  <c r="AL612" i="11"/>
  <c r="AL2564" i="11"/>
  <c r="AL502" i="11"/>
  <c r="AL455" i="11"/>
  <c r="AL2817" i="11"/>
  <c r="AL3497" i="11"/>
  <c r="AL1206" i="11"/>
  <c r="AL2899" i="11"/>
  <c r="AL3253" i="11"/>
  <c r="AL2418" i="11"/>
  <c r="AL2039" i="11"/>
  <c r="AL1465" i="11"/>
  <c r="AL2241" i="11"/>
  <c r="AL2568" i="11"/>
  <c r="AL850" i="11"/>
  <c r="AL2328" i="11"/>
  <c r="AL690" i="11"/>
  <c r="AL3454" i="11"/>
  <c r="AL1881" i="11"/>
  <c r="AL2891" i="11"/>
  <c r="AL1253" i="11"/>
  <c r="AL3010" i="11"/>
  <c r="AL428" i="11"/>
  <c r="AL1215" i="11"/>
  <c r="AL1055" i="11"/>
  <c r="AL1045" i="11"/>
  <c r="AL887" i="11"/>
  <c r="AL1025" i="11"/>
  <c r="AL983" i="11"/>
  <c r="AL305" i="11"/>
  <c r="AL3133" i="11"/>
  <c r="AL3302" i="11"/>
  <c r="AL2533" i="11"/>
  <c r="AL564" i="11"/>
  <c r="AL2259" i="11"/>
  <c r="AL2904" i="11"/>
  <c r="AL1342" i="11"/>
  <c r="AL1781" i="11"/>
  <c r="AL1251" i="11"/>
  <c r="AL2240" i="11"/>
  <c r="AL1001" i="11"/>
  <c r="AL1098" i="11"/>
  <c r="AL989" i="11"/>
  <c r="AL2639" i="11"/>
  <c r="AL2318" i="11"/>
  <c r="AL2834" i="11"/>
  <c r="AL1754" i="11"/>
  <c r="AL1396" i="11"/>
  <c r="AL2852" i="11"/>
  <c r="AL3389" i="11"/>
  <c r="AL672" i="11"/>
  <c r="AL472" i="11"/>
  <c r="AL1361" i="11"/>
  <c r="AL2036" i="11"/>
  <c r="AL376" i="11"/>
  <c r="AL1320" i="11"/>
  <c r="AL2944" i="11"/>
  <c r="AL3202" i="11"/>
  <c r="AL2212" i="11"/>
  <c r="AL3147" i="11"/>
  <c r="AL2577" i="11"/>
  <c r="AL2584" i="11"/>
  <c r="AL2940" i="11"/>
  <c r="AL2262" i="11"/>
  <c r="AL1214" i="11"/>
  <c r="AL2460" i="11"/>
  <c r="AL3055" i="11"/>
  <c r="AL1365" i="11"/>
  <c r="AL1231" i="11"/>
  <c r="AL281" i="11"/>
  <c r="AL3215" i="11"/>
  <c r="AL763" i="11"/>
  <c r="AL2471" i="11"/>
  <c r="AL2049" i="11"/>
  <c r="AL97" i="11"/>
  <c r="AL2204" i="11"/>
  <c r="AL2640" i="11"/>
  <c r="AL1357" i="11"/>
  <c r="AL3227" i="11"/>
  <c r="AL3234" i="11"/>
  <c r="AL3136" i="11"/>
  <c r="AL664" i="11"/>
  <c r="AL373" i="11"/>
  <c r="AL657" i="11"/>
  <c r="AL837" i="11"/>
  <c r="AL1520" i="11"/>
  <c r="AL2366" i="11"/>
  <c r="AL424" i="11"/>
  <c r="AL661" i="11"/>
  <c r="AL2572" i="11"/>
  <c r="AL2336" i="11"/>
  <c r="AL332" i="11"/>
  <c r="AL3488" i="11"/>
  <c r="AL3501" i="11"/>
  <c r="AL2183" i="11"/>
  <c r="AL2131" i="11"/>
  <c r="AL2209" i="11"/>
  <c r="AL1157" i="11"/>
  <c r="AL2176" i="11"/>
  <c r="AL1255" i="11"/>
  <c r="AL746" i="11"/>
  <c r="AL2621" i="11"/>
  <c r="AL1908" i="11"/>
  <c r="AL2300" i="11"/>
  <c r="AL3201" i="11"/>
  <c r="AL2174" i="11"/>
  <c r="AL693" i="11"/>
  <c r="AL2872" i="11"/>
  <c r="AL2020" i="11"/>
  <c r="AL493" i="11"/>
  <c r="AL3365" i="11"/>
  <c r="AL1383" i="11"/>
  <c r="AL2406" i="11"/>
  <c r="AL368" i="11"/>
  <c r="AL3184" i="11"/>
  <c r="AL1188" i="11"/>
  <c r="AL1974" i="11"/>
  <c r="AL765" i="11"/>
  <c r="AL1129" i="11"/>
  <c r="AL986" i="11"/>
  <c r="AL266" i="11"/>
  <c r="AL1150" i="11"/>
  <c r="AL1239" i="11"/>
  <c r="AL2087" i="11"/>
  <c r="AL3128" i="11"/>
  <c r="AL504" i="11"/>
  <c r="AL2443" i="11"/>
  <c r="AL1788" i="11"/>
  <c r="AL1402" i="11"/>
  <c r="AL632" i="11"/>
  <c r="AL1140" i="11"/>
  <c r="AL1491" i="11"/>
  <c r="AL2404" i="11"/>
  <c r="AL2746" i="11"/>
  <c r="AL2342" i="11"/>
  <c r="AL102" i="11"/>
  <c r="AL430" i="11"/>
  <c r="AL2091" i="11"/>
  <c r="AL119" i="11"/>
  <c r="AL463" i="11"/>
  <c r="AL2469" i="11"/>
  <c r="AL101" i="11"/>
  <c r="AL2652" i="11"/>
  <c r="AL1844" i="11"/>
  <c r="AL1431" i="11"/>
  <c r="AL2804" i="11"/>
  <c r="AL2571" i="11"/>
  <c r="AL2873" i="11"/>
  <c r="AL2644" i="11"/>
  <c r="AL1436" i="11"/>
  <c r="AL3322" i="11"/>
  <c r="AL2516" i="11"/>
  <c r="AL928" i="11"/>
  <c r="AL261" i="11"/>
  <c r="AL234" i="11"/>
  <c r="AL2948" i="11"/>
  <c r="AL1659" i="11"/>
  <c r="AL546" i="11"/>
  <c r="AL1892" i="11"/>
  <c r="AL3331" i="11"/>
  <c r="AL2067" i="11"/>
  <c r="AL3400" i="11"/>
  <c r="AL446" i="11"/>
  <c r="AL3116" i="11"/>
  <c r="AL3385" i="11"/>
  <c r="AL2399" i="11"/>
  <c r="AL2430" i="11"/>
  <c r="AL3060" i="11"/>
  <c r="AL578" i="11"/>
  <c r="AL1648" i="11"/>
  <c r="AL1588" i="11"/>
  <c r="AL1533" i="11"/>
  <c r="AL1280" i="11"/>
  <c r="AL2841" i="11"/>
  <c r="AL2052" i="11"/>
  <c r="AL2385" i="11"/>
  <c r="AL1300" i="11"/>
  <c r="AL22" i="11"/>
  <c r="AL1937" i="11"/>
  <c r="AL2058" i="11"/>
  <c r="AL1017" i="11"/>
  <c r="AL1836" i="11"/>
  <c r="AL269" i="11"/>
  <c r="AL224" i="11"/>
  <c r="AL2517" i="11"/>
  <c r="AL1720" i="11"/>
  <c r="AL3273" i="11"/>
  <c r="AL734" i="11"/>
  <c r="AL2601" i="11"/>
  <c r="AL3167" i="11"/>
  <c r="AL1375" i="11"/>
  <c r="AL1509" i="11"/>
  <c r="AL262" i="11"/>
  <c r="AL3289" i="11"/>
  <c r="AL471" i="11"/>
  <c r="AL2947" i="11"/>
  <c r="AL3258" i="11"/>
  <c r="AL3442" i="11"/>
  <c r="AL1440" i="11"/>
  <c r="AL111" i="11"/>
  <c r="AL3205" i="11"/>
  <c r="AL439" i="11"/>
  <c r="AL3403" i="11"/>
  <c r="AL3083" i="11"/>
  <c r="AL2220" i="11"/>
  <c r="AL2866" i="11"/>
  <c r="AL3435" i="11"/>
  <c r="AL1980" i="11"/>
  <c r="AL2605" i="11"/>
  <c r="AL1222" i="11"/>
  <c r="AL2952" i="11"/>
  <c r="AL2954" i="11"/>
  <c r="AL2759" i="11"/>
  <c r="AL3303" i="11"/>
  <c r="AL753" i="11"/>
  <c r="AL1808" i="11"/>
  <c r="AL3436" i="11"/>
  <c r="AL3019" i="11"/>
  <c r="AL2963" i="11"/>
  <c r="AL1684" i="11"/>
  <c r="AL1660" i="11"/>
  <c r="AL1791" i="11"/>
  <c r="AL3409" i="11"/>
  <c r="AL2216" i="11"/>
  <c r="AL3004" i="11"/>
  <c r="AL689" i="11"/>
  <c r="AL1929" i="11"/>
  <c r="AL1744" i="11"/>
  <c r="AL1117" i="11"/>
  <c r="AL1426" i="11"/>
  <c r="AL967" i="11"/>
  <c r="AL301" i="11"/>
  <c r="AL2715" i="11"/>
  <c r="AL309" i="11"/>
  <c r="AL1996" i="11"/>
  <c r="AL2322" i="11"/>
  <c r="AL1420" i="11"/>
  <c r="AL1261" i="11"/>
  <c r="AL1186" i="11"/>
  <c r="AL685" i="11"/>
  <c r="AL1153" i="11"/>
  <c r="AL649" i="11"/>
  <c r="AL109" i="11"/>
  <c r="AL2055" i="11"/>
  <c r="AL948" i="11"/>
  <c r="AL622" i="11"/>
  <c r="AL1874" i="11"/>
  <c r="AL2320" i="11"/>
  <c r="AL3260" i="11"/>
  <c r="AL1899" i="11"/>
  <c r="AL1939" i="11"/>
  <c r="AL63" i="11"/>
  <c r="AL1395" i="11"/>
  <c r="AL1281" i="11"/>
  <c r="AL3232" i="11"/>
  <c r="AL3336" i="11"/>
  <c r="AL2673" i="11"/>
  <c r="AL2164" i="11"/>
  <c r="AL1298" i="11"/>
  <c r="AL2101" i="11"/>
  <c r="AL2347" i="11"/>
  <c r="AL1861" i="11"/>
  <c r="AL2671" i="11"/>
  <c r="AL1397" i="11"/>
  <c r="AL2415" i="11"/>
  <c r="AL3216" i="11"/>
  <c r="AL626" i="11"/>
  <c r="AL1713" i="11"/>
  <c r="AL614" i="11"/>
  <c r="AL1967" i="11"/>
  <c r="AL2666" i="11"/>
  <c r="AL3152" i="11"/>
  <c r="AL189" i="11"/>
  <c r="AL2809" i="11"/>
  <c r="AL1775" i="11"/>
  <c r="AL2394" i="11"/>
  <c r="AL1424" i="11"/>
  <c r="AL3012" i="11"/>
  <c r="AL973" i="11"/>
  <c r="AL1778" i="11"/>
  <c r="AL1082" i="11"/>
  <c r="AL1103" i="11"/>
  <c r="AL1113" i="11"/>
  <c r="AL3171" i="11"/>
  <c r="AL2252" i="11"/>
  <c r="AL576" i="11"/>
  <c r="AL404" i="11"/>
  <c r="AL135" i="11"/>
  <c r="AL1489" i="11"/>
  <c r="AL3350" i="11"/>
  <c r="AL682" i="11"/>
  <c r="AL335" i="11"/>
  <c r="AL2636" i="11"/>
  <c r="AL17" i="11"/>
  <c r="AL2670" i="11"/>
  <c r="AL2855" i="11"/>
  <c r="AL3277" i="11"/>
  <c r="AL2721" i="11"/>
  <c r="AL384" i="11"/>
  <c r="AL1992" i="11"/>
  <c r="AL2777" i="11"/>
  <c r="AL2256" i="11"/>
  <c r="AL2193" i="11"/>
  <c r="AL3335" i="11"/>
  <c r="AL744" i="11"/>
  <c r="AL456" i="11"/>
  <c r="AL401" i="11"/>
  <c r="AL2562" i="11"/>
  <c r="AL2633" i="11"/>
  <c r="AL2392" i="11"/>
  <c r="AL1392" i="11"/>
  <c r="AL939" i="11"/>
  <c r="AL2545" i="11"/>
  <c r="AL743" i="11"/>
  <c r="AL1076" i="11"/>
  <c r="AL3354" i="11"/>
  <c r="AL730" i="11"/>
  <c r="AL3446" i="11"/>
  <c r="AL2414" i="11"/>
  <c r="AL1013" i="11"/>
  <c r="AL1345" i="11"/>
  <c r="AL162" i="11"/>
  <c r="AL2874" i="11"/>
  <c r="AL87" i="11"/>
  <c r="AL593" i="11"/>
  <c r="AL1137" i="11"/>
  <c r="AL505" i="11"/>
  <c r="AL1897" i="11"/>
  <c r="AL1965" i="11"/>
  <c r="AL3223" i="11"/>
  <c r="AL2096" i="11"/>
  <c r="AL2692" i="11"/>
  <c r="AL1695" i="11"/>
  <c r="AL1810" i="11"/>
  <c r="AL1837" i="11"/>
  <c r="AL1359" i="11"/>
  <c r="AL2330" i="11"/>
  <c r="AL1349" i="11"/>
  <c r="AL3103" i="11"/>
  <c r="AL724" i="11"/>
  <c r="AL228" i="11"/>
  <c r="AL140" i="11"/>
  <c r="AL2976" i="11"/>
  <c r="AL1969" i="11"/>
  <c r="AL1646" i="11"/>
  <c r="AL2939" i="11"/>
  <c r="AL1226" i="11"/>
  <c r="AL647" i="11"/>
  <c r="AL30" i="11"/>
  <c r="AL496" i="11"/>
  <c r="AL3362" i="11"/>
  <c r="AL1301" i="11"/>
  <c r="AL2943" i="11"/>
  <c r="AL1019" i="11"/>
  <c r="AL806" i="11"/>
  <c r="AL1733" i="11"/>
  <c r="AL668" i="11"/>
  <c r="AL350" i="11"/>
  <c r="AL1182" i="11"/>
  <c r="AL1034" i="11"/>
  <c r="AL2764" i="11"/>
  <c r="AL180" i="11"/>
  <c r="AL1142" i="11"/>
  <c r="AL2134" i="11"/>
  <c r="AL1915" i="11"/>
  <c r="AL1471" i="11"/>
  <c r="AL3112" i="11"/>
  <c r="AL295" i="11"/>
  <c r="AL714" i="11"/>
  <c r="AL2184" i="11"/>
  <c r="AL1647" i="11"/>
  <c r="AL3043" i="11"/>
  <c r="AL1170" i="11"/>
  <c r="AL2587" i="11"/>
  <c r="AL884" i="11"/>
  <c r="AL56" i="11"/>
  <c r="AL3284" i="11"/>
  <c r="AL823" i="11"/>
  <c r="AL1325" i="11"/>
  <c r="AL2425" i="11"/>
  <c r="AL2756" i="11"/>
  <c r="AL1933" i="11"/>
  <c r="AL2307" i="11"/>
  <c r="AL1586" i="11"/>
  <c r="AL2995" i="11"/>
  <c r="AL1043" i="11"/>
  <c r="AL572" i="11"/>
  <c r="AL2554" i="11"/>
  <c r="AL1430" i="11"/>
  <c r="AL2775" i="11"/>
  <c r="AL216" i="11"/>
  <c r="AL1735" i="11"/>
  <c r="AL307" i="11"/>
  <c r="AL2695" i="11"/>
  <c r="AL2250" i="11"/>
  <c r="AL76" i="11"/>
  <c r="AL57" i="11"/>
  <c r="AL195" i="11"/>
  <c r="AL816" i="11"/>
  <c r="AL129" i="11"/>
  <c r="AL3311" i="11"/>
  <c r="AL3093" i="11"/>
  <c r="AL3487" i="11"/>
  <c r="AL675" i="11"/>
  <c r="AL3319" i="11"/>
  <c r="AL2458" i="11"/>
  <c r="AL113" i="11"/>
  <c r="AL1696" i="11"/>
  <c r="AL2889" i="11"/>
  <c r="AL813" i="11"/>
  <c r="AL1312" i="11"/>
  <c r="AL673" i="11"/>
  <c r="AL2722" i="11"/>
  <c r="AL258" i="11"/>
  <c r="AL3003" i="11"/>
  <c r="AL913" i="11"/>
  <c r="AL3111" i="11"/>
  <c r="AL252" i="11"/>
  <c r="AL3075" i="11"/>
  <c r="AL894" i="11"/>
  <c r="AL2133" i="11"/>
  <c r="AL1106" i="11"/>
  <c r="AL1269" i="11"/>
  <c r="AL3046" i="11"/>
  <c r="AL2629" i="11"/>
  <c r="AL2115" i="11"/>
  <c r="AL2915" i="11"/>
  <c r="AL29" i="11"/>
  <c r="AL934" i="11"/>
  <c r="AL1464" i="11"/>
  <c r="AL912" i="11"/>
  <c r="AL2553" i="11"/>
  <c r="AL2936" i="11"/>
  <c r="AL873" i="11"/>
  <c r="AL2896" i="11"/>
  <c r="AL548" i="11"/>
  <c r="AL123" i="11"/>
  <c r="AL1515" i="11"/>
  <c r="AL978" i="11"/>
  <c r="AL212" i="11"/>
  <c r="AL2941" i="11"/>
  <c r="AL836" i="11"/>
  <c r="AL208" i="11"/>
  <c r="AL1609" i="11"/>
  <c r="AL3374" i="11"/>
  <c r="AL462" i="11"/>
  <c r="AL2334" i="11"/>
  <c r="AL1916" i="11"/>
  <c r="AL1511" i="11"/>
  <c r="AL1259" i="11"/>
  <c r="AL857" i="11"/>
  <c r="AL2195" i="11"/>
  <c r="AL956" i="11"/>
  <c r="AL3401" i="11"/>
  <c r="AL916" i="11"/>
  <c r="AL2311" i="11"/>
  <c r="AL1730" i="11"/>
  <c r="AL595" i="11"/>
  <c r="AL2412" i="11"/>
  <c r="AL879" i="11"/>
  <c r="AL1649" i="11"/>
  <c r="AL1200" i="11"/>
  <c r="AL2779" i="11"/>
  <c r="AL902" i="11"/>
  <c r="AL2628" i="11"/>
  <c r="AL1287" i="11"/>
  <c r="AL638" i="11"/>
  <c r="AL3364" i="11"/>
  <c r="AL660" i="11"/>
  <c r="AL826" i="11"/>
  <c r="AL2892" i="11"/>
  <c r="AL2540" i="11"/>
  <c r="AL2589" i="11"/>
  <c r="AL1853" i="11"/>
  <c r="AL53" i="11"/>
  <c r="AL2038" i="11"/>
  <c r="AL378" i="11"/>
  <c r="AL2979" i="11"/>
  <c r="AL2285" i="11"/>
  <c r="AL3388" i="11"/>
  <c r="AL2031" i="11"/>
  <c r="AL2402" i="11"/>
  <c r="AL3312" i="11"/>
  <c r="AL1852" i="11"/>
  <c r="AL3241" i="11"/>
  <c r="AL725" i="11"/>
  <c r="AL2865" i="11"/>
  <c r="AL559" i="11"/>
  <c r="AL3471" i="11"/>
  <c r="AL1174" i="11"/>
  <c r="AL1658" i="11"/>
  <c r="AL3061" i="11"/>
  <c r="AL2194" i="11"/>
  <c r="AL88" i="11"/>
  <c r="AL1925" i="11"/>
  <c r="AL3125" i="11"/>
  <c r="AL2660" i="11"/>
  <c r="AL3474" i="11"/>
  <c r="AL2530" i="11"/>
  <c r="AL1807" i="11"/>
  <c r="AL2590" i="11"/>
  <c r="AL2966" i="11"/>
  <c r="AL2845" i="11"/>
  <c r="AL2557" i="11"/>
  <c r="AL1998" i="11"/>
  <c r="AL680" i="11"/>
  <c r="AL3373" i="11"/>
  <c r="AL359" i="11"/>
  <c r="AL2041" i="11"/>
  <c r="AL2213" i="11"/>
  <c r="AL1039" i="11"/>
  <c r="AL1418" i="11"/>
  <c r="AL2308" i="11"/>
  <c r="AL1159" i="11"/>
  <c r="AL795" i="11"/>
  <c r="AL558" i="11"/>
  <c r="AL476" i="11"/>
  <c r="AL1249" i="11"/>
  <c r="AL1458" i="11"/>
  <c r="AL665" i="11"/>
  <c r="AL2734" i="11"/>
  <c r="AL2484" i="11"/>
  <c r="AL1088" i="11"/>
  <c r="AL1029" i="11"/>
  <c r="AL580" i="11"/>
  <c r="AL2922" i="11"/>
  <c r="AL1433" i="11"/>
  <c r="AL275" i="11"/>
  <c r="AL1554" i="11"/>
  <c r="AL954" i="11"/>
  <c r="AL362" i="11"/>
  <c r="AL3341" i="11"/>
  <c r="AL1184" i="11"/>
  <c r="AL3508" i="11"/>
  <c r="AL2142" i="11"/>
  <c r="AL3360" i="11"/>
  <c r="AL537" i="11"/>
  <c r="AL433" i="11"/>
  <c r="AL2486" i="11"/>
  <c r="AL1956" i="11"/>
  <c r="AL2992" i="11"/>
  <c r="AL2479" i="11"/>
  <c r="AL930" i="11"/>
  <c r="AL2357" i="11"/>
  <c r="AL1617" i="11"/>
  <c r="AL2489" i="11"/>
  <c r="AL1119" i="11"/>
  <c r="AL2537" i="11"/>
  <c r="AL3036" i="11"/>
  <c r="AL2065" i="11"/>
  <c r="AL3005" i="11"/>
  <c r="AL375" i="11"/>
  <c r="AL2953" i="11"/>
  <c r="AL392" i="11"/>
  <c r="AL8" i="11"/>
  <c r="AL1624" i="11"/>
  <c r="AL2890" i="11"/>
  <c r="AL1848" i="11"/>
  <c r="AL1625" i="11"/>
  <c r="AL1218" i="11"/>
  <c r="AL2064" i="11"/>
  <c r="AL1670" i="11"/>
  <c r="AL2843" i="11"/>
  <c r="AL1771" i="11"/>
  <c r="AL2988" i="11"/>
  <c r="AL3091" i="11"/>
  <c r="AL1871" i="11"/>
  <c r="AL469" i="11"/>
  <c r="AL2703" i="11"/>
  <c r="AL2819" i="11"/>
  <c r="AL33" i="11"/>
  <c r="AL932" i="11"/>
  <c r="AL2203" i="11"/>
  <c r="AL2483" i="11"/>
  <c r="AL802" i="11"/>
  <c r="AL242" i="11"/>
  <c r="AL200" i="11"/>
  <c r="AL769" i="11"/>
  <c r="AL1612" i="11"/>
  <c r="AL2374" i="11"/>
  <c r="AL524" i="11"/>
  <c r="AL2437" i="11"/>
  <c r="AL562" i="11"/>
  <c r="AL3495" i="11"/>
  <c r="AL3308" i="11"/>
  <c r="AL2099" i="11"/>
  <c r="AL1485" i="11"/>
  <c r="AL569" i="11"/>
  <c r="AL1725" i="11"/>
  <c r="AL1502" i="11"/>
  <c r="AL3353" i="11"/>
  <c r="AL2931" i="11"/>
  <c r="AL538" i="11"/>
  <c r="AL479" i="11"/>
  <c r="AL1417" i="11"/>
  <c r="AL2882" i="11"/>
  <c r="AL1058" i="11"/>
  <c r="AL38" i="11"/>
  <c r="AL209" i="11"/>
  <c r="AL1579" i="11"/>
  <c r="AL2642" i="11"/>
  <c r="AL3089" i="11"/>
  <c r="AL3489" i="11"/>
  <c r="AL1727" i="11"/>
  <c r="AL1064" i="11"/>
  <c r="AL1390" i="11"/>
  <c r="AL55" i="11"/>
  <c r="AL2733" i="11"/>
  <c r="AL1379" i="11"/>
  <c r="AL383" i="11"/>
  <c r="AL3349" i="11"/>
  <c r="AL2496" i="11"/>
  <c r="AL1415" i="11"/>
  <c r="AL1233" i="11"/>
  <c r="AL1737" i="11"/>
  <c r="AL2298" i="11"/>
  <c r="AL3323" i="11"/>
  <c r="AL1318" i="11"/>
  <c r="AL924" i="11"/>
  <c r="AL1486" i="11"/>
  <c r="AL5" i="11"/>
  <c r="AL2620" i="11"/>
  <c r="AL2423" i="11"/>
  <c r="AL443" i="11"/>
  <c r="AL2389" i="11"/>
  <c r="AL2526" i="11"/>
  <c r="AL2609" i="11"/>
  <c r="AL2911" i="11"/>
  <c r="AL1021" i="11"/>
  <c r="AL1125" i="11"/>
  <c r="AL3196" i="11"/>
  <c r="AL3437" i="11"/>
  <c r="AL708" i="11"/>
  <c r="AL1041" i="11"/>
  <c r="AL1770" i="11"/>
  <c r="AL65" i="11"/>
  <c r="AL2427" i="11"/>
  <c r="AL3015" i="11"/>
  <c r="AL1428" i="11"/>
  <c r="AL3462" i="11"/>
  <c r="AL1686" i="11"/>
  <c r="AL3294" i="11"/>
  <c r="AL828" i="11"/>
  <c r="AL346" i="11"/>
  <c r="AL1526" i="11"/>
  <c r="AL270" i="11"/>
  <c r="AL170" i="11"/>
  <c r="AL178" i="11"/>
  <c r="AL1091" i="11"/>
  <c r="AL2699" i="11"/>
  <c r="AL582" i="11"/>
  <c r="AL1642" i="11"/>
  <c r="AL619" i="11"/>
  <c r="AL1841" i="11"/>
  <c r="AL2964" i="11"/>
  <c r="AL2763" i="11"/>
  <c r="AL2275" i="11"/>
  <c r="AL970" i="11"/>
  <c r="AL3204" i="11"/>
  <c r="AL1831" i="11"/>
  <c r="AL2570" i="11"/>
  <c r="AL1613" i="11"/>
  <c r="AL2089" i="11"/>
  <c r="AL2004" i="11"/>
  <c r="AL2676" i="11"/>
  <c r="AL1499" i="11"/>
  <c r="AL86" i="11"/>
  <c r="AL786" i="11"/>
  <c r="AL40" i="11"/>
  <c r="AL1690" i="11"/>
  <c r="AL2097" i="11"/>
  <c r="AL1557" i="11"/>
  <c r="AL157" i="11"/>
  <c r="AL215" i="11"/>
  <c r="AL36" i="11"/>
  <c r="AL587" i="11"/>
  <c r="AL834" i="11"/>
  <c r="AL610" i="11"/>
  <c r="AL3327" i="11"/>
  <c r="AL2011" i="11"/>
  <c r="AL229" i="11"/>
  <c r="AL2125" i="11"/>
  <c r="AL2218" i="11"/>
  <c r="AL882" i="11"/>
  <c r="AL3140" i="11"/>
  <c r="AL41" i="11"/>
  <c r="AL2390" i="11"/>
  <c r="AL2622" i="11"/>
  <c r="AL42" i="11"/>
  <c r="AL998" i="11"/>
  <c r="AL1474" i="11"/>
  <c r="AL351" i="11"/>
  <c r="AL1185" i="11"/>
  <c r="AL3059" i="11"/>
  <c r="AL3087" i="11"/>
  <c r="AL2515" i="11"/>
  <c r="AL2373" i="11"/>
  <c r="AL1815" i="11"/>
  <c r="AL731" i="11"/>
  <c r="AL527" i="11"/>
  <c r="AL1762" i="11"/>
  <c r="AL448" i="11"/>
  <c r="AL904" i="11"/>
  <c r="AL3244" i="11"/>
  <c r="AL794" i="11"/>
  <c r="AL788" i="11"/>
  <c r="AL1952" i="11"/>
  <c r="AL3212" i="11"/>
  <c r="AL338" i="11"/>
  <c r="AL798" i="11"/>
  <c r="AL1454" i="11"/>
  <c r="AL2630" i="11"/>
  <c r="AL255" i="11"/>
  <c r="AL355" i="11"/>
  <c r="AL1040" i="11"/>
  <c r="AL2372" i="11"/>
  <c r="AL3407" i="11"/>
  <c r="AL1592" i="11"/>
  <c r="AL852" i="11"/>
  <c r="AL1803" i="11"/>
  <c r="AL144" i="11"/>
  <c r="AL2421" i="11"/>
  <c r="AL2574" i="11"/>
  <c r="AL1712" i="11"/>
  <c r="AL723" i="11"/>
  <c r="AL742" i="11"/>
  <c r="AL52" i="11"/>
  <c r="AL3304" i="11"/>
  <c r="AL704" i="11"/>
  <c r="AL331" i="11"/>
  <c r="AL2933" i="11"/>
  <c r="AL1286" i="11"/>
  <c r="AL817" i="11"/>
  <c r="AL678" i="11"/>
  <c r="AL2179" i="11"/>
  <c r="AL2785" i="11"/>
  <c r="AL2079" i="11"/>
  <c r="AL2901" i="11"/>
  <c r="AL782" i="11"/>
  <c r="AL68" i="11"/>
  <c r="AL2687" i="11"/>
  <c r="AL2361" i="11"/>
  <c r="AL2170" i="11"/>
  <c r="AL167" i="11"/>
  <c r="AL3478" i="11"/>
  <c r="AL3107" i="11"/>
  <c r="AL2812" i="11"/>
  <c r="AL2507" i="11"/>
  <c r="AL3456" i="11"/>
  <c r="AL858" i="11"/>
  <c r="AL2688" i="11"/>
  <c r="AL3370" i="11"/>
  <c r="AL182" i="11"/>
  <c r="AL1224" i="11"/>
  <c r="AL389" i="11"/>
  <c r="AL908" i="11"/>
  <c r="AL1394" i="11"/>
  <c r="AL2189" i="11"/>
  <c r="AL2377" i="11"/>
  <c r="AL866" i="11"/>
  <c r="AL1166" i="11"/>
  <c r="AL142" i="11"/>
  <c r="AL1246" i="11"/>
  <c r="AL1381" i="11"/>
  <c r="AL1232" i="11"/>
  <c r="AL756" i="11"/>
  <c r="AL412" i="11"/>
  <c r="AL2044" i="11"/>
  <c r="AL997" i="11"/>
  <c r="AL2612" i="11"/>
  <c r="AL2388" i="11"/>
  <c r="AL648" i="11"/>
  <c r="AL148" i="11"/>
  <c r="AL2497" i="11"/>
  <c r="AL337" i="11"/>
  <c r="AL3450" i="11"/>
  <c r="AL3096" i="11"/>
  <c r="AL2823" i="11"/>
  <c r="AL1288" i="11"/>
  <c r="AL3452" i="11"/>
  <c r="AL1677" i="11"/>
  <c r="AL2632" i="11"/>
  <c r="AL1326" i="11"/>
  <c r="AL3386" i="11"/>
  <c r="AL192" i="11"/>
  <c r="AL1599" i="11"/>
  <c r="AL3306" i="11"/>
  <c r="AL639" i="11"/>
  <c r="AL666" i="11"/>
  <c r="AL719" i="11"/>
  <c r="AL317" i="11"/>
  <c r="AL2595" i="11"/>
  <c r="AL615" i="11"/>
  <c r="AL1522" i="11"/>
  <c r="AL3438" i="11"/>
  <c r="AL2371" i="11"/>
  <c r="AL752" i="11"/>
  <c r="AL585" i="11"/>
  <c r="AL171" i="11"/>
  <c r="AL2258" i="11"/>
  <c r="AL2153" i="11"/>
  <c r="AL3483" i="11"/>
  <c r="AL652" i="11"/>
  <c r="AL2281" i="11"/>
  <c r="AL1926" i="11"/>
  <c r="AL2476" i="11"/>
  <c r="AL1257" i="11"/>
  <c r="AL2292" i="11"/>
  <c r="AL2490" i="11"/>
  <c r="AL1252" i="11"/>
  <c r="AL100" i="11"/>
  <c r="AL3282" i="11"/>
  <c r="AL2531" i="11"/>
  <c r="AL1201" i="11"/>
  <c r="AL2146" i="11"/>
  <c r="AL2455" i="11"/>
  <c r="AL520" i="11"/>
  <c r="AL2983" i="11"/>
  <c r="AL1943" i="11"/>
  <c r="AL2851" i="11"/>
  <c r="AL3081" i="11"/>
  <c r="AL210" i="11"/>
  <c r="AL567" i="11"/>
  <c r="AL1785" i="11"/>
  <c r="AL1123" i="11"/>
  <c r="AL671" i="11"/>
  <c r="AL1462" i="11"/>
  <c r="AL2506" i="11"/>
  <c r="AL2485" i="11"/>
  <c r="AL343" i="11"/>
  <c r="AL348" i="11"/>
  <c r="AL1645" i="11"/>
  <c r="AL1675" i="11"/>
  <c r="AL766" i="11"/>
  <c r="AL3127" i="11"/>
  <c r="AL864" i="11"/>
  <c r="AL90" i="11"/>
  <c r="AL2737" i="11"/>
  <c r="AL860" i="11"/>
  <c r="AL2283" i="11"/>
  <c r="AL2875" i="11"/>
  <c r="AL2690" i="11"/>
  <c r="AL2965" i="11"/>
  <c r="AL550" i="11"/>
  <c r="AL2593" i="11"/>
  <c r="AL1203" i="11"/>
  <c r="AL1242" i="11"/>
  <c r="AL944" i="11"/>
  <c r="AL2525" i="11"/>
  <c r="AL2431" i="11"/>
  <c r="AL781" i="11"/>
  <c r="AL334" i="11"/>
  <c r="AL360" i="11"/>
  <c r="AL325" i="11"/>
  <c r="AL599" i="11"/>
  <c r="AL35" i="11"/>
  <c r="AL921" i="11"/>
  <c r="AL1669" i="11"/>
  <c r="AL1896" i="11"/>
  <c r="AL1728" i="11"/>
  <c r="AL2074" i="11"/>
  <c r="AL1911" i="11"/>
  <c r="AL876" i="11"/>
  <c r="AL821" i="11"/>
  <c r="AL1721" i="11"/>
  <c r="AL2550" i="11"/>
  <c r="AL784" i="11"/>
  <c r="AL1767" i="11"/>
  <c r="AL75" i="11"/>
  <c r="AL303" i="11"/>
  <c r="AL1970" i="11"/>
  <c r="AL2161" i="11"/>
  <c r="AL1811" i="11"/>
  <c r="AL54" i="11"/>
  <c r="AL783" i="11"/>
  <c r="AL2580" i="11"/>
  <c r="AL2668" i="11"/>
  <c r="AL2663" i="11"/>
  <c r="AL3" i="11"/>
  <c r="AL1477" i="11"/>
  <c r="AL3416" i="11"/>
  <c r="AL1637" i="11"/>
  <c r="AL1946" i="11"/>
  <c r="AL3162" i="11"/>
  <c r="AL3481" i="11"/>
  <c r="AL2132" i="11"/>
  <c r="AL2803" i="11"/>
  <c r="AL1687" i="11"/>
  <c r="AL2665" i="11"/>
  <c r="AL438" i="11"/>
  <c r="AL2085" i="11"/>
  <c r="AL3149" i="11"/>
  <c r="AL3339" i="11"/>
  <c r="AL1447" i="11"/>
  <c r="AL400" i="11"/>
  <c r="AL1333" i="11"/>
  <c r="AL3187" i="11"/>
  <c r="AL1422" i="11"/>
  <c r="AL3469" i="11"/>
  <c r="AL83" i="11"/>
  <c r="AL279" i="11"/>
  <c r="AL1373" i="11"/>
  <c r="AL1665" i="11"/>
  <c r="AL867" i="11"/>
  <c r="AL3286" i="11"/>
  <c r="AL3281" i="11"/>
  <c r="AL2265" i="11"/>
  <c r="AL11" i="11"/>
  <c r="AL931" i="11"/>
  <c r="AL2393" i="11"/>
  <c r="AL1934" i="11"/>
  <c r="AL903" i="11"/>
  <c r="AL327" i="11"/>
  <c r="AL1832" i="11"/>
  <c r="AL3249" i="11"/>
  <c r="AL2159" i="11"/>
  <c r="AL1258" i="11"/>
  <c r="AL3195" i="11"/>
  <c r="AL2675" i="11"/>
  <c r="AL1262" i="11"/>
  <c r="AL1891" i="11"/>
  <c r="AL2391" i="11"/>
  <c r="AL2885" i="11"/>
  <c r="AL1014" i="11"/>
  <c r="AL1198" i="11"/>
  <c r="AL1743" i="11"/>
  <c r="AL1171" i="11"/>
  <c r="AL1197" i="11"/>
  <c r="AL1999" i="11"/>
  <c r="AL1525" i="11"/>
  <c r="AL1114" i="11"/>
  <c r="AL2043" i="11"/>
  <c r="AL6" i="11"/>
  <c r="AL1682" i="11"/>
  <c r="AL2536" i="11"/>
  <c r="AL628" i="11"/>
  <c r="AL607" i="11"/>
  <c r="AL3029" i="11"/>
  <c r="AL268" i="11"/>
  <c r="AL1038" i="11"/>
  <c r="AL2535" i="11"/>
  <c r="AL3122" i="11"/>
  <c r="AL1266" i="11"/>
  <c r="AL326" i="11"/>
  <c r="AL598" i="11"/>
  <c r="AL1548" i="11"/>
  <c r="AL2916" i="11"/>
  <c r="AL3238" i="11"/>
  <c r="AL1731" i="11"/>
  <c r="AL3080" i="11"/>
  <c r="AL1977" i="11"/>
  <c r="AL2499" i="11"/>
  <c r="AL1384" i="11"/>
  <c r="AL2604" i="11"/>
  <c r="AL168" i="11"/>
  <c r="AL2293" i="11"/>
  <c r="AL1960" i="11"/>
  <c r="AL906" i="11"/>
  <c r="AL1000" i="11"/>
  <c r="AL936" i="11"/>
  <c r="AL654" i="11"/>
  <c r="AL2271" i="11"/>
  <c r="AL1623" i="11"/>
  <c r="AL3134" i="11"/>
  <c r="AL2111" i="11"/>
  <c r="AL1248" i="11"/>
  <c r="AL3165" i="11"/>
  <c r="AL1427" i="11"/>
  <c r="AL3448" i="11"/>
  <c r="AL2165" i="11"/>
  <c r="AL2750" i="11"/>
  <c r="AL2634" i="11"/>
  <c r="AL2513" i="11"/>
  <c r="AL1870" i="11"/>
  <c r="AL357" i="11"/>
  <c r="AL3170" i="11"/>
  <c r="AL2435" i="11"/>
  <c r="AL2092" i="11"/>
  <c r="AL667" i="11"/>
  <c r="AL2713" i="11"/>
  <c r="AL3300" i="11"/>
  <c r="AL1297" i="11"/>
  <c r="AL153" i="11"/>
  <c r="AL3185" i="11"/>
  <c r="AL963" i="11"/>
  <c r="AL770" i="11"/>
  <c r="AL2438" i="11"/>
  <c r="AL889" i="11"/>
  <c r="AL1796" i="11"/>
  <c r="AL2302" i="11"/>
  <c r="AL441" i="11"/>
  <c r="AL1799" i="11"/>
  <c r="AL3011" i="11"/>
  <c r="AL2198" i="11"/>
  <c r="AL2083" i="11"/>
  <c r="AL870" i="11"/>
  <c r="AL395" i="11"/>
  <c r="AL89" i="11"/>
  <c r="AL402" i="11"/>
  <c r="AL2814" i="11"/>
  <c r="AL1339" i="11"/>
  <c r="AL2379" i="11"/>
  <c r="AL2249" i="11"/>
  <c r="AL3117" i="11"/>
  <c r="AL2316" i="11"/>
  <c r="AL3298" i="11"/>
  <c r="AL1072" i="11"/>
  <c r="AL1432" i="11"/>
  <c r="AL2528" i="11"/>
  <c r="AL1912" i="11"/>
  <c r="AL943" i="11"/>
  <c r="AL3079" i="11"/>
  <c r="AL2994" i="11"/>
  <c r="AL1827" i="11"/>
  <c r="AL1152" i="11"/>
  <c r="AL451" i="11"/>
  <c r="AL1177" i="11"/>
  <c r="AL2830" i="11"/>
  <c r="AL3395" i="11"/>
  <c r="AL736" i="11"/>
  <c r="AL3131" i="11"/>
  <c r="AL2869" i="11"/>
  <c r="AL2104" i="11"/>
  <c r="AL951" i="11"/>
  <c r="AL718" i="11"/>
  <c r="AL2610" i="11"/>
  <c r="AL2831" i="11"/>
  <c r="AL749" i="11"/>
  <c r="AL2303" i="11"/>
  <c r="AL28" i="11"/>
  <c r="AL187" i="11"/>
  <c r="AL1027" i="11"/>
  <c r="AL2761" i="11"/>
  <c r="AL955" i="11"/>
  <c r="AL120" i="11"/>
  <c r="AL602" i="11"/>
  <c r="AL1230" i="11"/>
  <c r="AL1108" i="11"/>
  <c r="AL3053" i="11"/>
  <c r="AL3034" i="11"/>
  <c r="AL2105" i="11"/>
  <c r="AL478" i="11"/>
  <c r="AL2268" i="11"/>
  <c r="AL3402" i="11"/>
  <c r="AL2354" i="11"/>
  <c r="AL3178" i="11"/>
  <c r="AL530" i="11"/>
  <c r="AL285" i="11"/>
  <c r="AL1322" i="11"/>
  <c r="AL1875" i="11"/>
  <c r="AL2747" i="11"/>
  <c r="AL1664" i="11"/>
  <c r="AL2014" i="11"/>
  <c r="AL1812" i="11"/>
  <c r="AL1559" i="11"/>
  <c r="AL2408" i="11"/>
  <c r="AL2205" i="11"/>
  <c r="AL2724" i="11"/>
  <c r="AL789" i="11"/>
  <c r="AL3153" i="11"/>
  <c r="AL2867" i="11"/>
  <c r="AL158" i="11"/>
  <c r="AL1419" i="11"/>
  <c r="AL1718" i="11"/>
  <c r="AL981" i="11"/>
  <c r="AL755" i="11"/>
  <c r="AL1199" i="11"/>
  <c r="AL19" i="11"/>
  <c r="AL322" i="11"/>
  <c r="AL2162" i="11"/>
  <c r="AL2650" i="11"/>
  <c r="AL1784" i="11"/>
  <c r="AL226" i="11"/>
  <c r="AL1204" i="11"/>
  <c r="AL160" i="11"/>
  <c r="AL3482" i="11"/>
  <c r="AL2826" i="11"/>
  <c r="AL2752" i="11"/>
  <c r="AL2893" i="11"/>
  <c r="AL1003" i="11"/>
  <c r="AL592" i="11"/>
  <c r="AL740" i="11"/>
  <c r="AL2821" i="11"/>
  <c r="AL811" i="11"/>
  <c r="AL557" i="11"/>
  <c r="AL1344" i="11"/>
  <c r="AL561" i="11"/>
  <c r="AL1536" i="11"/>
  <c r="AL1755" i="11"/>
  <c r="AL509" i="11"/>
  <c r="AL849" i="11"/>
  <c r="AL3269" i="11"/>
  <c r="AL843" i="11"/>
  <c r="AL71" i="11"/>
  <c r="AL2467" i="11"/>
  <c r="AL976" i="11"/>
  <c r="AL2606" i="11"/>
  <c r="AL130" i="11"/>
  <c r="AL1581" i="11"/>
  <c r="AL514" i="11"/>
  <c r="AL3021" i="11"/>
  <c r="AL919" i="11"/>
  <c r="AL137" i="11"/>
  <c r="AL824" i="11"/>
  <c r="AL1667" i="11"/>
  <c r="AL1824" i="11"/>
  <c r="AL1073" i="11"/>
  <c r="AL975" i="11"/>
  <c r="AL1817" i="11"/>
  <c r="AL1279" i="11"/>
  <c r="AL194" i="11"/>
  <c r="AL556" i="11"/>
  <c r="AL1155" i="11"/>
  <c r="AL23" i="11"/>
  <c r="AL609" i="11"/>
  <c r="AL2326" i="11"/>
  <c r="AL2981" i="11"/>
  <c r="AL805" i="11"/>
  <c r="AL1245" i="11"/>
  <c r="AL1010" i="11"/>
  <c r="AL635" i="11"/>
  <c r="AL1953" i="11"/>
  <c r="AL2341" i="11"/>
  <c r="AL2228" i="11"/>
  <c r="AL2714" i="11"/>
  <c r="AL3428" i="11"/>
  <c r="AL568" i="11"/>
  <c r="AL2974" i="11"/>
  <c r="AL1982" i="11"/>
  <c r="AL942" i="11"/>
  <c r="AL274" i="11"/>
  <c r="AL2056" i="11"/>
  <c r="AL999" i="11"/>
  <c r="AL3228" i="11"/>
  <c r="AL3226" i="11"/>
  <c r="AL2023" i="11"/>
  <c r="AL2859" i="11"/>
  <c r="AL1176" i="11"/>
  <c r="AL1631" i="11"/>
  <c r="AL2667" i="11"/>
  <c r="AL3009" i="11"/>
  <c r="AL1995" i="11"/>
  <c r="AL630" i="11"/>
  <c r="AL3191" i="11"/>
  <c r="AL1894" i="11"/>
  <c r="AL541" i="11"/>
  <c r="AL356" i="11"/>
  <c r="AL2207" i="11"/>
  <c r="AL712" i="11"/>
  <c r="AL244" i="11"/>
  <c r="AL1865" i="11"/>
  <c r="AL3030" i="11"/>
  <c r="AL136" i="11"/>
  <c r="AL2214" i="11"/>
  <c r="AL2422" i="11"/>
  <c r="AL2657" i="11"/>
  <c r="AL3270" i="11"/>
  <c r="AL78" i="11"/>
  <c r="AL2555" i="11"/>
  <c r="AL330" i="11"/>
  <c r="AL2613" i="11"/>
  <c r="AL1173" i="11"/>
  <c r="AL202" i="11"/>
  <c r="AL3186" i="11"/>
  <c r="AL1883" i="11"/>
  <c r="AL1746" i="11"/>
  <c r="AL103" i="11"/>
  <c r="AL2897" i="11"/>
  <c r="AL1798" i="11"/>
  <c r="AL2114" i="11"/>
  <c r="AL830" i="11"/>
  <c r="AL554" i="11"/>
  <c r="AL1792" i="11"/>
  <c r="AL1425" i="11"/>
  <c r="AL3255" i="11"/>
  <c r="AL2618" i="11"/>
  <c r="AL1678" i="11"/>
  <c r="AL1331" i="11"/>
  <c r="AL2042" i="11"/>
  <c r="AL2324" i="11"/>
  <c r="AL2868" i="11"/>
  <c r="AL477" i="11"/>
  <c r="AL2278" i="11"/>
  <c r="AL1680" i="11"/>
  <c r="AL2607" i="11"/>
  <c r="AL95" i="11"/>
  <c r="AL1879" i="11"/>
  <c r="AL1954" i="11"/>
  <c r="AL1574" i="11"/>
  <c r="AL151" i="11"/>
  <c r="AL2059" i="11"/>
  <c r="AL1833" i="11"/>
  <c r="AL106" i="11"/>
  <c r="AL1652" i="11"/>
  <c r="AL1860" i="11"/>
  <c r="AL2518" i="11"/>
  <c r="AL1391" i="11"/>
  <c r="AL2022" i="11"/>
  <c r="AL1487" i="11"/>
  <c r="AL2509" i="11"/>
  <c r="AL2729" i="11"/>
  <c r="AL2783" i="11"/>
  <c r="AL3218" i="11"/>
  <c r="AL333" i="11"/>
  <c r="AL508" i="11"/>
  <c r="AL2857" i="11"/>
  <c r="AL2681" i="11"/>
  <c r="AL886" i="11"/>
  <c r="AL497" i="11"/>
  <c r="AL246" i="11"/>
  <c r="AL532" i="11"/>
  <c r="AL2929" i="11"/>
  <c r="AL1757" i="11"/>
  <c r="AL1582" i="11"/>
  <c r="AL349" i="11"/>
  <c r="AL1745" i="11"/>
  <c r="AL2583" i="11"/>
  <c r="AL1560" i="11"/>
  <c r="AL3278" i="11"/>
  <c r="AL2333" i="11"/>
  <c r="AL1475" i="11"/>
  <c r="AL1066" i="11"/>
  <c r="AL2522" i="11"/>
  <c r="AL3106" i="11"/>
  <c r="AL577" i="11"/>
  <c r="AL1405" i="11"/>
  <c r="AL134" i="11"/>
  <c r="AL2768" i="11"/>
  <c r="AL1504" i="11"/>
  <c r="AL2718" i="11"/>
  <c r="AL214" i="11"/>
  <c r="AL2057" i="11"/>
  <c r="AL2098" i="11"/>
  <c r="AL686" i="11"/>
  <c r="AL3256" i="11"/>
  <c r="AL1868" i="11"/>
  <c r="AL152" i="11"/>
  <c r="AL2870" i="11"/>
  <c r="AL3344" i="11"/>
  <c r="AL513" i="11"/>
  <c r="AL698" i="11"/>
  <c r="AL1291" i="11"/>
  <c r="AL1945" i="11"/>
  <c r="AL1139" i="11"/>
  <c r="AL1888" i="11"/>
  <c r="AL3109" i="11"/>
  <c r="AL3491" i="11"/>
  <c r="AL3455" i="11"/>
  <c r="AL1641" i="11"/>
  <c r="AL1766" i="11"/>
  <c r="AL1814" i="11"/>
  <c r="AL264" i="11"/>
  <c r="AL2464" i="11"/>
  <c r="AL2344" i="11"/>
  <c r="AL61" i="11"/>
  <c r="AL2556" i="11"/>
  <c r="AL1401" i="11"/>
  <c r="AL2202" i="11"/>
  <c r="AL2799" i="11"/>
  <c r="AL3440" i="11"/>
  <c r="AL1294" i="11"/>
  <c r="AL3399" i="11"/>
  <c r="AL1002" i="11"/>
  <c r="AL3427" i="11"/>
  <c r="AL2225" i="11"/>
  <c r="AL1341" i="11"/>
  <c r="AL2417" i="11"/>
  <c r="AL737" i="11"/>
  <c r="AL2782" i="11"/>
  <c r="AL2224" i="11"/>
  <c r="AL116" i="11"/>
  <c r="AL3451" i="11"/>
  <c r="AL1764" i="11"/>
  <c r="AL2269" i="11"/>
  <c r="AL2973" i="11"/>
  <c r="AL2482" i="11"/>
  <c r="AL231" i="11"/>
  <c r="AL3130" i="11"/>
  <c r="AL534" i="11"/>
  <c r="AL3039" i="11"/>
  <c r="AL481" i="11"/>
  <c r="AL2080" i="11"/>
  <c r="AL1111" i="11"/>
  <c r="AL1739" i="11"/>
  <c r="AL1683" i="11"/>
  <c r="AL3174" i="11"/>
  <c r="AL2592" i="11"/>
  <c r="AL3161" i="11"/>
  <c r="AL2148" i="11"/>
  <c r="AL1414" i="11"/>
  <c r="AL3288" i="11"/>
  <c r="AL1887" i="11"/>
  <c r="AL539" i="11"/>
  <c r="AL1444" i="11"/>
  <c r="AL3334" i="11"/>
  <c r="AL3168" i="11"/>
  <c r="AL1217" i="11"/>
  <c r="AL1685" i="11"/>
  <c r="AL50" i="11"/>
  <c r="AL2045" i="11"/>
  <c r="AL1923" i="11"/>
  <c r="AL323" i="11"/>
  <c r="AL364" i="11"/>
  <c r="AL131" i="11"/>
  <c r="AL1931" i="11"/>
  <c r="AL2508" i="11"/>
  <c r="AL1506" i="11"/>
  <c r="AL1867" i="11"/>
  <c r="AL717" i="11"/>
  <c r="AL2745" i="11"/>
  <c r="AL1309" i="11"/>
  <c r="AL2152" i="11"/>
  <c r="AL829" i="11"/>
  <c r="AL3050" i="11"/>
  <c r="AL2473" i="11"/>
  <c r="AL3173" i="11"/>
  <c r="AL2685" i="11"/>
  <c r="AL1138" i="11"/>
  <c r="AL3041" i="11"/>
  <c r="AL419" i="11"/>
  <c r="AL2223" i="11"/>
  <c r="AL318" i="11"/>
  <c r="AL3429" i="11"/>
  <c r="AL1802" i="11"/>
  <c r="AL3315" i="11"/>
  <c r="AL2147" i="11"/>
  <c r="AL2641" i="11"/>
  <c r="AL2582" i="11"/>
  <c r="AL1605" i="11"/>
  <c r="AL3441" i="11"/>
  <c r="AL1094" i="11"/>
  <c r="AL3221" i="11"/>
  <c r="AL1691" i="11"/>
  <c r="AL2971" i="11"/>
  <c r="AL174" i="11"/>
  <c r="AL1851" i="11"/>
  <c r="AL3275" i="11"/>
  <c r="AL2627" i="11"/>
  <c r="AL979" i="11"/>
  <c r="AL1948" i="11"/>
  <c r="AL1984" i="11"/>
  <c r="AL300" i="11"/>
  <c r="AL803" i="11"/>
  <c r="AL1893" i="11"/>
  <c r="AL1940" i="11"/>
  <c r="AL14" i="11"/>
  <c r="AL2416" i="11"/>
  <c r="AL1769" i="11"/>
  <c r="AL3073" i="11"/>
  <c r="AL1099" i="11"/>
  <c r="AL1895" i="11"/>
  <c r="AL227" i="11"/>
  <c r="AL841" i="11"/>
  <c r="AL2579" i="11"/>
  <c r="AL2810" i="11"/>
  <c r="AL1662" i="11"/>
  <c r="AL2678" i="11"/>
  <c r="AL1100" i="11"/>
  <c r="AL2025" i="11"/>
  <c r="AL2234" i="11"/>
  <c r="AL393" i="11"/>
  <c r="AL1033" i="11"/>
  <c r="AL288" i="11"/>
  <c r="AL3000" i="11"/>
  <c r="AL953" i="11"/>
  <c r="AL777" i="11"/>
  <c r="AL391" i="11"/>
  <c r="AL2955" i="11"/>
  <c r="AL996" i="11"/>
  <c r="AL470" i="11"/>
  <c r="AL1323" i="11"/>
  <c r="AL2186" i="11"/>
  <c r="AL2082" i="11"/>
  <c r="AL1776" i="11"/>
  <c r="AL1472" i="11"/>
  <c r="AL1077" i="11"/>
  <c r="AL1921" i="11"/>
  <c r="AL1236" i="11"/>
  <c r="AL2396" i="11"/>
  <c r="AL1701" i="11"/>
  <c r="AL1765" i="11"/>
  <c r="AL1927" i="11"/>
  <c r="AL1790" i="11"/>
  <c r="AL3033" i="11"/>
  <c r="AL1873" i="11"/>
  <c r="AL2932" i="11"/>
  <c r="AL454" i="11"/>
  <c r="AL175" i="11"/>
  <c r="AL565" i="11"/>
  <c r="AL2475" i="11"/>
  <c r="AL1752" i="11"/>
  <c r="AL2398" i="11"/>
  <c r="AL2401" i="11"/>
  <c r="AL2797" i="11"/>
  <c r="AL645" i="11"/>
  <c r="AL1567" i="11"/>
  <c r="AL3430" i="11"/>
  <c r="AL2217" i="11"/>
  <c r="AL1450" i="11"/>
  <c r="AL1823" i="11"/>
  <c r="AL1834" i="11"/>
  <c r="AL3368" i="11"/>
  <c r="AL1570" i="11"/>
  <c r="AL1668" i="11"/>
  <c r="AL1393" i="11"/>
  <c r="AL517" i="11"/>
  <c r="AL2793" i="11"/>
  <c r="AL2294" i="11"/>
  <c r="AL2446" i="11"/>
  <c r="AL1989" i="11"/>
  <c r="AL1704" i="11"/>
  <c r="AL1273" i="11"/>
  <c r="AL2836" i="11"/>
  <c r="AL367" i="11"/>
  <c r="AL66" i="11"/>
  <c r="AL2978" i="11"/>
  <c r="AL1492" i="11"/>
  <c r="AL3135" i="11"/>
  <c r="AL12" i="11"/>
  <c r="AL1698" i="11"/>
  <c r="AL2163" i="11"/>
  <c r="AL183" i="11"/>
  <c r="AL2319" i="11"/>
  <c r="AL207" i="11"/>
  <c r="AL3290" i="11"/>
  <c r="AL854" i="11"/>
  <c r="AL800" i="11"/>
  <c r="AL2736" i="11"/>
  <c r="AL3142" i="11"/>
  <c r="AL2010" i="11"/>
  <c r="AL1924" i="11"/>
  <c r="AL2529" i="11"/>
  <c r="AL1850" i="11"/>
  <c r="AL3119" i="11"/>
  <c r="AL1328" i="11"/>
  <c r="AL3318" i="11"/>
  <c r="AL1068" i="11"/>
  <c r="AL2463" i="11"/>
  <c r="AL2682" i="11"/>
  <c r="AL528" i="11"/>
  <c r="AL2615" i="11"/>
  <c r="AL369" i="11"/>
  <c r="AL2413" i="11"/>
  <c r="AL426" i="11"/>
  <c r="AL2367" i="11"/>
  <c r="AL3262" i="11"/>
  <c r="AL2910" i="11"/>
  <c r="AL674" i="11"/>
  <c r="AL2832" i="11"/>
  <c r="AL108" i="11"/>
  <c r="AL3475" i="11"/>
  <c r="AL1751" i="11"/>
  <c r="AL2498" i="11"/>
  <c r="AL2769" i="11"/>
  <c r="AL1435" i="11"/>
  <c r="AL18" i="11"/>
  <c r="AL2631" i="11"/>
  <c r="AL923" i="11"/>
  <c r="AL2597" i="11"/>
  <c r="AL1702" i="11"/>
  <c r="AL465" i="11"/>
  <c r="AL186" i="11"/>
  <c r="AL365" i="11"/>
  <c r="AL386" i="11"/>
  <c r="AL2646" i="11"/>
  <c r="AL233" i="11"/>
  <c r="AL1920" i="11"/>
  <c r="AL2567" i="11"/>
  <c r="AL434" i="11"/>
  <c r="AL2839" i="11"/>
  <c r="AL179" i="11"/>
  <c r="AL1075" i="11"/>
  <c r="AL3049" i="11"/>
  <c r="AL2796" i="11"/>
  <c r="AL1580" i="11"/>
  <c r="AL2121" i="11"/>
  <c r="AL1074" i="11"/>
  <c r="AL642" i="11"/>
  <c r="AL488" i="11"/>
  <c r="AL468" i="11"/>
  <c r="AL2581" i="11"/>
  <c r="AL26" i="11"/>
  <c r="AL1275" i="11"/>
  <c r="AL2744" i="11"/>
  <c r="AL1629" i="11"/>
  <c r="AL691" i="11"/>
  <c r="AL2958" i="11"/>
  <c r="AL2790" i="11"/>
  <c r="AL510" i="11"/>
  <c r="AL1469" i="11"/>
  <c r="AL263" i="11"/>
  <c r="AL2456" i="11"/>
  <c r="AL1854" i="11"/>
  <c r="AL1708" i="11"/>
  <c r="AL846" i="11"/>
  <c r="AL452" i="11"/>
  <c r="AL2913" i="11"/>
  <c r="AL139" i="11"/>
  <c r="AL112" i="11"/>
  <c r="AL3037" i="11"/>
  <c r="AL3159" i="11"/>
  <c r="AL992" i="11"/>
  <c r="AL631" i="11"/>
  <c r="AL2130" i="11"/>
  <c r="AL547" i="11"/>
  <c r="AL897" i="11"/>
  <c r="AL1819" i="11"/>
  <c r="AL871" i="11"/>
  <c r="AL621" i="11"/>
  <c r="AL2800" i="11"/>
  <c r="AL2339" i="11"/>
  <c r="AL1979" i="11"/>
  <c r="AL294" i="11"/>
  <c r="AL3052" i="11"/>
  <c r="AL2962" i="11"/>
  <c r="AL1062" i="11"/>
  <c r="AL1086" i="11"/>
  <c r="AL3484" i="11"/>
  <c r="AL2171" i="11"/>
  <c r="AL2731" i="11"/>
  <c r="AL1941" i="11"/>
  <c r="AL1307" i="11"/>
  <c r="AL2274" i="11"/>
  <c r="AL625" i="11"/>
  <c r="AL2946" i="11"/>
  <c r="AL2345" i="11"/>
  <c r="AL319" i="11"/>
  <c r="AL1315" i="11"/>
  <c r="AL492" i="11"/>
  <c r="AL2375" i="11"/>
  <c r="AL2088" i="11"/>
  <c r="AL1959" i="11"/>
  <c r="AL2331" i="11"/>
  <c r="AL2957" i="11"/>
  <c r="AL3193" i="11"/>
  <c r="AL2637" i="11"/>
  <c r="AL117" i="11"/>
  <c r="AL272" i="11"/>
  <c r="AL2997" i="11"/>
  <c r="AL388" i="11"/>
  <c r="AL2282" i="11"/>
  <c r="AL150" i="11"/>
  <c r="AL1006" i="11"/>
  <c r="AL1997" i="11"/>
  <c r="AL397" i="11"/>
  <c r="AL3291" i="11"/>
  <c r="AL2491" i="11"/>
  <c r="AL432" i="11"/>
  <c r="AL1061" i="11"/>
  <c r="AL3285" i="11"/>
  <c r="AL347" i="11"/>
  <c r="AL1983" i="11"/>
  <c r="AL1805" i="11"/>
  <c r="AL2137" i="11"/>
  <c r="AL2738" i="11"/>
  <c r="AL398" i="11"/>
  <c r="AL791" i="11"/>
  <c r="AL1783" i="11"/>
  <c r="AL3417" i="11"/>
  <c r="AL1500" i="11"/>
  <c r="AL2335" i="11"/>
  <c r="AL403" i="11"/>
  <c r="AL2033" i="11"/>
  <c r="AL751" i="11"/>
  <c r="AL2846" i="11"/>
  <c r="AL1227" i="11"/>
  <c r="AL1729" i="11"/>
  <c r="AL361" i="11"/>
  <c r="AL1270" i="11"/>
  <c r="AL2638" i="11"/>
  <c r="AL1606" i="11"/>
  <c r="AL213" i="11"/>
  <c r="AL1584" i="11"/>
  <c r="AL2192" i="11"/>
  <c r="AL312" i="11"/>
  <c r="AL2018" i="11"/>
  <c r="AL2477" i="11"/>
  <c r="AL421" i="11"/>
  <c r="AL710" i="11"/>
  <c r="AL2934" i="11"/>
  <c r="AL2106" i="11"/>
  <c r="AL2705" i="11"/>
  <c r="AL581" i="11"/>
  <c r="AL3419" i="11"/>
  <c r="AL2177" i="11"/>
  <c r="AL2381" i="11"/>
  <c r="AL2926" i="11"/>
  <c r="AL374" i="11"/>
  <c r="AL3245" i="11"/>
  <c r="AL3048" i="11"/>
  <c r="AL1196" i="11"/>
  <c r="AL2789" i="11"/>
  <c r="AL3192" i="11"/>
  <c r="AL570" i="11"/>
  <c r="AL1773" i="11"/>
  <c r="AL1816" i="11"/>
  <c r="AL3447" i="11"/>
  <c r="AL2480" i="11"/>
  <c r="AL1118" i="11"/>
  <c r="AL3044" i="11"/>
  <c r="AL2787" i="11"/>
  <c r="AL2433" i="11"/>
  <c r="AL1468" i="11"/>
  <c r="AL483" i="11"/>
  <c r="AL1527" i="11"/>
  <c r="AL1479" i="11"/>
  <c r="AL418" i="11"/>
  <c r="AL3031" i="11"/>
  <c r="AL58" i="11"/>
  <c r="AL2382" i="11"/>
  <c r="AL1190" i="11"/>
  <c r="AL874" i="11"/>
  <c r="AL2617" i="11"/>
  <c r="AL2122" i="11"/>
  <c r="AL503" i="11"/>
  <c r="AL254" i="11"/>
  <c r="AL2560" i="11"/>
  <c r="AL1517" i="11"/>
  <c r="AL1715" i="11"/>
  <c r="AL1102" i="11"/>
  <c r="AL1849" i="11"/>
  <c r="AL2362" i="11"/>
  <c r="AL3065" i="11"/>
  <c r="AL3313" i="11"/>
  <c r="AL1443" i="11"/>
  <c r="AL2323" i="11"/>
  <c r="AL2928" i="11"/>
  <c r="AL1736" i="11"/>
  <c r="AL3343" i="11"/>
  <c r="AL3206" i="11"/>
  <c r="AL1488" i="11"/>
  <c r="AL3340" i="11"/>
  <c r="AL3309" i="11"/>
  <c r="AL1451" i="11"/>
  <c r="AL2086" i="11"/>
  <c r="AL2348" i="11"/>
  <c r="AL3394" i="11"/>
  <c r="AL1840" i="11"/>
  <c r="AL594" i="11"/>
  <c r="AL2792" i="11"/>
  <c r="AL1748" i="11"/>
  <c r="AL211" i="11"/>
  <c r="AL2230" i="11"/>
  <c r="AL2190" i="11"/>
  <c r="AL396" i="11"/>
  <c r="AL2492" i="11"/>
  <c r="AL3180" i="11"/>
  <c r="AL1466" i="11"/>
  <c r="AL3233" i="11"/>
  <c r="AL154" i="11"/>
  <c r="AL3272" i="11"/>
  <c r="AL1518" i="11"/>
  <c r="AL499" i="11"/>
  <c r="AL2661" i="11"/>
  <c r="AL1410" i="11"/>
  <c r="AL3324" i="11"/>
  <c r="AL2561" i="11"/>
  <c r="AL518" i="11"/>
  <c r="AL640" i="11"/>
  <c r="AL344" i="11"/>
  <c r="AL3072" i="11"/>
  <c r="AL926" i="11"/>
  <c r="AL909" i="11"/>
  <c r="AL705" i="11"/>
  <c r="AL490" i="11"/>
  <c r="AL2649" i="11"/>
  <c r="AL2227" i="11"/>
  <c r="AL987" i="11"/>
  <c r="AL1212" i="11"/>
  <c r="AL820" i="11"/>
  <c r="AL2887" i="11"/>
  <c r="AL474" i="11"/>
  <c r="AL1976" i="11"/>
  <c r="AL1608" i="11"/>
  <c r="AL2886" i="11"/>
  <c r="AL911" i="11"/>
  <c r="AL2313" i="11"/>
  <c r="AL230" i="11"/>
  <c r="AL3387" i="11"/>
  <c r="AL2110" i="11"/>
  <c r="AL3404" i="11"/>
  <c r="AL868" i="11"/>
  <c r="AL1191" i="11"/>
  <c r="AL3222" i="11"/>
  <c r="AL3337" i="11"/>
  <c r="AL222" i="11"/>
  <c r="AL293" i="11"/>
  <c r="AL1090" i="11"/>
  <c r="AL2698" i="11"/>
  <c r="AL962" i="11"/>
  <c r="AL2619" i="11"/>
  <c r="AL7" i="11"/>
  <c r="AL1949" i="11"/>
  <c r="AL3151" i="11"/>
  <c r="AL3150" i="11"/>
  <c r="AL2504" i="11"/>
  <c r="AL3467" i="11"/>
  <c r="AL2967" i="11"/>
  <c r="AL778" i="11"/>
  <c r="AL27" i="11"/>
  <c r="AL2956" i="11"/>
  <c r="AL2599" i="11"/>
  <c r="AL1024" i="11"/>
  <c r="AL2369" i="11"/>
  <c r="AL859" i="11"/>
  <c r="AL3432" i="11"/>
  <c r="AL515" i="11"/>
  <c r="AL306" i="11"/>
  <c r="AL1442" i="11"/>
  <c r="AL2332" i="11"/>
  <c r="AL1195" i="11"/>
  <c r="AL329" i="11"/>
  <c r="AL1044" i="11"/>
  <c r="AL1362" i="11"/>
  <c r="AL1761" i="11"/>
  <c r="AL1971" i="11"/>
  <c r="AL3252" i="11"/>
  <c r="AL761" i="11"/>
  <c r="AL3444" i="11"/>
  <c r="AL2544" i="11"/>
  <c r="AL603" i="11"/>
  <c r="AL809" i="11"/>
  <c r="AL2169" i="11"/>
  <c r="AL3104" i="11"/>
  <c r="AL2906" i="11"/>
  <c r="AL1955" i="11"/>
  <c r="AL44" i="11"/>
  <c r="AL3507" i="11"/>
  <c r="AL3459" i="11"/>
  <c r="AL952" i="11"/>
  <c r="AL2725" i="11"/>
  <c r="AL1966" i="11"/>
  <c r="AL545" i="11"/>
  <c r="AL1540" i="11"/>
  <c r="AL1304" i="11"/>
  <c r="AL3329" i="11"/>
  <c r="AL176" i="11"/>
  <c r="AL3492" i="11"/>
  <c r="AL3369" i="11"/>
  <c r="AL2246" i="11"/>
  <c r="AL2255" i="11"/>
  <c r="AL506" i="11"/>
  <c r="AL707" i="11"/>
  <c r="AL358" i="11"/>
  <c r="AL1565" i="11"/>
  <c r="AL3332" i="11"/>
  <c r="AL1332" i="11"/>
  <c r="AL1089" i="11"/>
  <c r="AL2168" i="11"/>
  <c r="AL812" i="11"/>
  <c r="AL768" i="11"/>
  <c r="AL248" i="11"/>
  <c r="AL253" i="11"/>
  <c r="AL2757" i="11"/>
  <c r="AL972" i="11"/>
  <c r="AL1057" i="11"/>
  <c r="AL2732" i="11"/>
  <c r="AL1780" i="11"/>
  <c r="AL1842" i="11"/>
  <c r="AL696" i="11"/>
  <c r="AL1597" i="11"/>
  <c r="AL646" i="11"/>
  <c r="AL2679" i="11"/>
  <c r="AL2827" i="11"/>
  <c r="AL2585" i="11"/>
  <c r="AL370" i="11"/>
  <c r="AL2237" i="11"/>
  <c r="AL2356" i="11"/>
  <c r="AL473" i="11"/>
  <c r="AL1681" i="11"/>
  <c r="AL1663" i="11"/>
  <c r="AL1022" i="11"/>
  <c r="AL2824" i="11"/>
  <c r="AL169" i="11"/>
  <c r="AL2972" i="11"/>
  <c r="AL1175" i="11"/>
  <c r="AL265" i="11"/>
  <c r="AL1991" i="11"/>
  <c r="AL185" i="11"/>
  <c r="AL3066" i="11"/>
  <c r="AL1794" i="11"/>
  <c r="AL729" i="11"/>
  <c r="AL2711" i="11"/>
  <c r="AL3016" i="11"/>
  <c r="AL2346" i="11"/>
  <c r="AL1855" i="11"/>
  <c r="AL342" i="11"/>
  <c r="AL3237" i="11"/>
  <c r="AL851" i="11"/>
  <c r="AL3084" i="11"/>
  <c r="AL2378" i="11"/>
  <c r="AL772" i="11"/>
  <c r="AL1734" i="11"/>
  <c r="AL2299" i="11"/>
  <c r="AL1589" i="11"/>
  <c r="AL1473" i="11"/>
  <c r="AL399" i="11"/>
  <c r="AL703" i="11"/>
  <c r="AL2428" i="11"/>
  <c r="AL1271" i="11"/>
  <c r="AL1128" i="11"/>
  <c r="AL1942" i="11"/>
  <c r="AL1838" i="11"/>
  <c r="AL1763" i="11"/>
  <c r="AL1416" i="11"/>
  <c r="AL2888" i="11"/>
  <c r="AL1619" i="11"/>
  <c r="AL856" i="11"/>
  <c r="AL945" i="11"/>
  <c r="AL563" i="11"/>
  <c r="AL988" i="11"/>
  <c r="AL831" i="11"/>
  <c r="AL2938" i="11"/>
  <c r="AL733" i="11"/>
  <c r="AL206" i="11"/>
  <c r="AL1978" i="11"/>
  <c r="AL1448" i="11"/>
  <c r="AL2248" i="11"/>
  <c r="AL2588" i="11"/>
  <c r="AL1406" i="11"/>
  <c r="AL684" i="11"/>
  <c r="AL3088" i="11"/>
  <c r="AL247" i="11"/>
  <c r="AL3247" i="11"/>
  <c r="AL1630" i="11"/>
  <c r="AL1846" i="11"/>
  <c r="AL193" i="11"/>
  <c r="AL3390" i="11"/>
  <c r="AL2432" i="11"/>
  <c r="AL692" i="11"/>
  <c r="AL2272" i="11"/>
  <c r="AL1498" i="11"/>
  <c r="AL2453" i="11"/>
  <c r="AL1768" i="11"/>
  <c r="AL1250" i="11"/>
  <c r="AL2376" i="11"/>
  <c r="AL2501" i="11"/>
  <c r="AL3424" i="11"/>
  <c r="AL1699" i="11"/>
  <c r="AL37" i="11"/>
  <c r="AL1863" i="11"/>
  <c r="AL3499" i="11"/>
  <c r="AL1135" i="11"/>
  <c r="AL450" i="11"/>
  <c r="AL3268" i="11"/>
  <c r="AL315" i="11"/>
  <c r="AL121" i="11"/>
  <c r="AL1048" i="11"/>
  <c r="AL2481" i="11"/>
  <c r="AL3097" i="11"/>
  <c r="AL3371" i="11"/>
  <c r="AL2003" i="11"/>
  <c r="AL2774" i="11"/>
  <c r="AL1587" i="11"/>
  <c r="AL1800" i="11"/>
  <c r="AL2166" i="11"/>
  <c r="AL459" i="11"/>
  <c r="AL1494" i="11"/>
  <c r="AL2849" i="11"/>
  <c r="AL2180" i="11"/>
  <c r="AL1267" i="11"/>
  <c r="AL3114" i="11"/>
  <c r="AL1101" i="11"/>
  <c r="AL1131" i="11"/>
  <c r="AL695" i="11"/>
  <c r="AL1539" i="11"/>
  <c r="AL2066" i="11"/>
  <c r="AL1820" i="11"/>
  <c r="AL531" i="11"/>
  <c r="AL597" i="11"/>
  <c r="AL575" i="11"/>
  <c r="AL114" i="11"/>
  <c r="AL2048" i="11"/>
  <c r="AL115" i="11"/>
  <c r="AL1610" i="11"/>
  <c r="AL584" i="11"/>
  <c r="AL971" i="11"/>
  <c r="AL2129" i="11"/>
  <c r="AL2222" i="11"/>
  <c r="AL2723" i="11"/>
  <c r="AL1347" i="11"/>
  <c r="AL1366" i="11"/>
  <c r="AL1537" i="11"/>
  <c r="AL1990" i="11"/>
  <c r="AL2289" i="11"/>
  <c r="AL3110" i="11"/>
  <c r="AL2798" i="11"/>
  <c r="AL2157" i="11"/>
  <c r="AL2807" i="11"/>
  <c r="AL1829" i="11"/>
  <c r="AL166" i="11"/>
  <c r="AL1126" i="11"/>
  <c r="AL3393" i="11"/>
  <c r="AL2591" i="11"/>
  <c r="AL3177" i="11"/>
  <c r="AL1545" i="11"/>
  <c r="AL2511" i="11"/>
  <c r="AL990" i="11"/>
  <c r="AL133" i="11"/>
  <c r="AL287" i="11"/>
  <c r="AL84" i="11"/>
  <c r="AL670" i="11"/>
  <c r="AL2853" i="11"/>
  <c r="AL501" i="11"/>
  <c r="AL3024" i="11"/>
  <c r="AL2986" i="11"/>
  <c r="AL656" i="11"/>
  <c r="AL1549" i="11"/>
  <c r="AL1541" i="11"/>
  <c r="AL1147" i="11"/>
  <c r="AL277" i="11"/>
  <c r="AL2662" i="11"/>
  <c r="AL2658" i="11"/>
  <c r="AL3095" i="11"/>
  <c r="AL522" i="11"/>
  <c r="AL1481" i="11"/>
  <c r="AL1243" i="11"/>
  <c r="AL1369" i="11"/>
  <c r="AL3280" i="11"/>
  <c r="AL2196" i="11"/>
  <c r="AL3330" i="11"/>
  <c r="AL1136" i="11"/>
  <c r="AL2478" i="11"/>
  <c r="AL2862" i="11"/>
  <c r="AL3359" i="11"/>
  <c r="AL629" i="11"/>
  <c r="AL2400" i="11"/>
  <c r="AL2070" i="11"/>
  <c r="AL1293" i="11"/>
  <c r="AL1120" i="11"/>
  <c r="AL1847" i="11"/>
  <c r="AL560" i="11"/>
  <c r="AL2760" i="11"/>
  <c r="AL3094" i="11"/>
  <c r="AL3099" i="11"/>
  <c r="AL643" i="11"/>
  <c r="AL1457" i="11"/>
  <c r="AL606" i="11"/>
  <c r="AL2208" i="11"/>
  <c r="AL940" i="11"/>
  <c r="AL3297" i="11"/>
  <c r="AL453" i="11"/>
  <c r="AL3214" i="11"/>
  <c r="AL2095" i="11"/>
  <c r="AL62" i="11"/>
  <c r="AL2993" i="11"/>
  <c r="AL1572" i="11"/>
  <c r="AL726" i="11"/>
  <c r="AL616" i="11"/>
  <c r="AL544" i="11"/>
  <c r="AL1115" i="11"/>
  <c r="AL2813" i="11"/>
  <c r="AL2828" i="11"/>
  <c r="AL3266" i="11"/>
  <c r="AL3148" i="11"/>
  <c r="AL2691" i="11"/>
  <c r="AL1661" i="11"/>
  <c r="AL96" i="11"/>
  <c r="AL1900" i="11"/>
  <c r="AL1480" i="11"/>
  <c r="AL1026" i="11"/>
  <c r="AL3425" i="11"/>
  <c r="AL1241" i="11"/>
  <c r="AL1639" i="11"/>
  <c r="AL495" i="11"/>
  <c r="AL2100" i="11"/>
  <c r="AL366" i="11"/>
  <c r="AL804" i="11"/>
  <c r="AL3246" i="11"/>
  <c r="AL1741" i="11"/>
  <c r="AL1007" i="11"/>
  <c r="AL2167" i="11"/>
  <c r="AL543" i="11"/>
  <c r="AL3085" i="11"/>
  <c r="AL1372" i="11"/>
  <c r="AL2895" i="11"/>
  <c r="AL92" i="11"/>
  <c r="AL339" i="11"/>
  <c r="AL3145" i="11"/>
  <c r="AL1290" i="11"/>
  <c r="AL1689" i="11"/>
  <c r="AL1932" i="11"/>
  <c r="AL1439" i="11"/>
  <c r="AL3144" i="11"/>
  <c r="AL2187" i="11"/>
  <c r="AL922" i="11"/>
  <c r="AL605" i="11"/>
  <c r="AL2145" i="11"/>
  <c r="AL2694" i="11"/>
  <c r="AL304" i="11"/>
  <c r="AL3391" i="11"/>
  <c r="AL1071" i="11"/>
  <c r="AL3320" i="11"/>
  <c r="AL3001" i="11"/>
  <c r="AL1830" i="11"/>
  <c r="AL1866" i="11"/>
  <c r="AL299" i="11"/>
  <c r="AL3414" i="11"/>
  <c r="AL3316" i="11"/>
  <c r="AL218" i="11"/>
  <c r="AL877" i="11"/>
  <c r="AL1437" i="11"/>
  <c r="AL107" i="11"/>
  <c r="AL2395" i="11"/>
  <c r="AL1889" i="11"/>
  <c r="AL637" i="11"/>
  <c r="AL1747" i="11"/>
  <c r="AL486" i="11"/>
  <c r="AL416" i="11"/>
  <c r="AL968" i="11"/>
  <c r="AL1594" i="11"/>
  <c r="AL2108" i="11"/>
  <c r="AL1343" i="11"/>
  <c r="AL787" i="11"/>
  <c r="AL199" i="11"/>
  <c r="AL722" i="11"/>
  <c r="AL2119" i="11"/>
  <c r="AL409" i="11"/>
  <c r="AL2808" i="11"/>
  <c r="AL1703" i="11"/>
  <c r="AL3363" i="11"/>
  <c r="AL2244" i="11"/>
  <c r="AL1368" i="11"/>
  <c r="AL2290" i="11"/>
  <c r="AL3138" i="11"/>
  <c r="AL1167" i="11"/>
  <c r="AL220" i="11"/>
  <c r="AL2701" i="11"/>
  <c r="AL2730" i="11"/>
  <c r="AL2007" i="11"/>
  <c r="AL3457" i="11"/>
  <c r="AL573" i="11"/>
  <c r="AL3090" i="11"/>
  <c r="AL2991" i="11"/>
  <c r="AL1651" i="11"/>
  <c r="AL3299" i="11"/>
  <c r="AL2267" i="11"/>
  <c r="AL776" i="11"/>
  <c r="AL2614" i="11"/>
  <c r="AL995" i="11"/>
  <c r="AL650" i="11"/>
  <c r="AL2201" i="11"/>
  <c r="AL1380" i="11"/>
  <c r="AL3225" i="11"/>
  <c r="AL2444" i="11"/>
  <c r="AL196" i="11"/>
  <c r="AL1144" i="11"/>
  <c r="AL3164" i="11"/>
  <c r="AL1975" i="11"/>
  <c r="AL2575" i="11"/>
  <c r="AL2524" i="11"/>
  <c r="AL2920" i="11"/>
  <c r="AL3347" i="11"/>
  <c r="AL1531" i="11"/>
  <c r="AL282" i="11"/>
  <c r="AL2117" i="11"/>
  <c r="AL1555" i="11"/>
  <c r="AL3476" i="11"/>
  <c r="AL2735" i="11"/>
  <c r="AL748" i="11"/>
  <c r="AL767" i="11"/>
  <c r="AL3188" i="11"/>
  <c r="AL1569" i="11"/>
  <c r="AL583" i="11"/>
  <c r="AL411" i="11"/>
  <c r="AL2755" i="11"/>
  <c r="AL3163" i="11"/>
  <c r="AL2327" i="11"/>
  <c r="AL313" i="11"/>
  <c r="AL727" i="11"/>
  <c r="AL2051" i="11"/>
  <c r="AL2276" i="11"/>
  <c r="AL808" i="11"/>
  <c r="AL659" i="11"/>
  <c r="AL1209" i="11"/>
  <c r="AL662" i="11"/>
  <c r="AL994" i="11"/>
  <c r="AL1779" i="11"/>
  <c r="AL2247" i="11"/>
  <c r="AL394" i="11"/>
  <c r="AL3155" i="11"/>
  <c r="AL3194" i="11"/>
  <c r="AL1593" i="11"/>
  <c r="AL2002" i="11"/>
  <c r="AL118" i="11"/>
  <c r="AL291" i="11"/>
  <c r="AL1693" i="11"/>
  <c r="AL1628" i="11"/>
  <c r="AL3229" i="11"/>
  <c r="AL2689" i="11"/>
  <c r="AL2909" i="11"/>
  <c r="AL1122" i="11"/>
  <c r="AL3410" i="11"/>
  <c r="AL1514" i="11"/>
  <c r="AL591" i="11"/>
  <c r="AL3380" i="11"/>
  <c r="AL3506" i="11"/>
  <c r="AL2439" i="11"/>
  <c r="AL552" i="11"/>
  <c r="AL1121" i="11"/>
  <c r="AL1688" i="11"/>
  <c r="AL2182" i="11"/>
  <c r="AL2586" i="11"/>
  <c r="AL2257" i="11"/>
  <c r="AL3143" i="11"/>
  <c r="AL862" i="11"/>
  <c r="AL773" i="11"/>
  <c r="AL105" i="11"/>
  <c r="AL3070" i="11"/>
  <c r="AL1742" i="11"/>
  <c r="AL2624" i="11"/>
  <c r="AL1756" i="11"/>
  <c r="AL415" i="11"/>
  <c r="AL2996" i="11"/>
  <c r="AL3025" i="11"/>
  <c r="AL2908" i="11"/>
  <c r="AL1635" i="11"/>
  <c r="AL2969" i="11"/>
  <c r="AL2871" i="11"/>
  <c r="AL818" i="11"/>
  <c r="AL3276" i="11"/>
  <c r="AL80" i="11"/>
  <c r="AL1726" i="11"/>
  <c r="AL1378" i="11"/>
  <c r="AL3027" i="11"/>
  <c r="AL2219" i="11"/>
  <c r="AL1069" i="11"/>
  <c r="AL3175" i="11"/>
  <c r="AL1277" i="11"/>
  <c r="AL1573" i="11"/>
  <c r="AL2215" i="11"/>
  <c r="AL1532" i="11"/>
  <c r="AL283" i="11"/>
  <c r="AL1223" i="11"/>
  <c r="AL2143" i="11"/>
  <c r="AL2160" i="11"/>
  <c r="AL243" i="11"/>
  <c r="AL2921" i="11"/>
  <c r="AL1913" i="11"/>
  <c r="AL1616" i="11"/>
  <c r="AL1877" i="11"/>
  <c r="AL2315" i="11"/>
  <c r="AL1445" i="11"/>
  <c r="AL814" i="11"/>
  <c r="AL3007" i="11"/>
  <c r="AL1919" i="11"/>
  <c r="AL2818" i="11"/>
  <c r="AL2791" i="11"/>
  <c r="AL3064" i="11"/>
  <c r="AL2291" i="11"/>
  <c r="AL141" i="11"/>
  <c r="AL1403" i="11"/>
  <c r="AL3325" i="11"/>
  <c r="AL1162" i="11"/>
  <c r="AL1886" i="11"/>
  <c r="AL2140" i="11"/>
  <c r="AL1732" i="11"/>
  <c r="AL757" i="11"/>
  <c r="AL721" i="11"/>
  <c r="AL701" i="11"/>
  <c r="AL1023" i="11"/>
  <c r="AL878" i="11"/>
  <c r="AL1168" i="11"/>
  <c r="AL3338" i="11"/>
  <c r="AL1749" i="11"/>
  <c r="AL3307" i="11"/>
  <c r="AL3047" i="11"/>
  <c r="AL256" i="11"/>
  <c r="AL2000" i="11"/>
  <c r="AL1564" i="11"/>
  <c r="AL1538" i="11"/>
  <c r="AL316" i="11"/>
  <c r="AL3326" i="11"/>
  <c r="AL716" i="11"/>
  <c r="AL1578" i="11"/>
  <c r="AL2068" i="11"/>
  <c r="AL2124" i="11"/>
  <c r="AL2635" i="11"/>
  <c r="AL1382" i="11"/>
  <c r="AL2651" i="11"/>
  <c r="AL2878" i="11"/>
  <c r="AL3463" i="11"/>
  <c r="AL1338" i="11"/>
  <c r="AL600" i="11"/>
  <c r="AL2441" i="11"/>
  <c r="AL2329" i="11"/>
  <c r="AL2251" i="11"/>
  <c r="AL1902" i="11"/>
  <c r="AL1187" i="11"/>
  <c r="AL596" i="11"/>
  <c r="AL1493" i="11"/>
  <c r="AL1809" i="11"/>
  <c r="AL1801" i="11"/>
  <c r="AL1711" i="11"/>
  <c r="AL3434" i="11"/>
  <c r="AL980" i="11"/>
  <c r="AL590" i="11"/>
  <c r="AL3076" i="11"/>
  <c r="AL2927" i="11"/>
  <c r="AL1571" i="11"/>
  <c r="AL1165" i="11"/>
  <c r="AL1864" i="11"/>
  <c r="AL177" i="11"/>
  <c r="AL935" i="11"/>
  <c r="AL1521" i="11"/>
  <c r="AL3008" i="11"/>
  <c r="AL2728" i="11"/>
  <c r="AL3264" i="11"/>
  <c r="AL1109" i="11"/>
  <c r="AL2242" i="11"/>
  <c r="AL460" i="11"/>
  <c r="AL2429" i="11"/>
  <c r="AL3412" i="11"/>
  <c r="AL2221" i="11"/>
  <c r="AL1065" i="11"/>
  <c r="AL408" i="11"/>
  <c r="AL1962" i="11"/>
  <c r="AL3296" i="11"/>
  <c r="AL747" i="11"/>
  <c r="AL3240" i="11"/>
  <c r="AL711" i="11"/>
  <c r="AL267" i="11"/>
  <c r="AL910" i="11"/>
  <c r="AL124" i="11"/>
  <c r="AL2802" i="11"/>
  <c r="AL1009" i="11"/>
  <c r="AL314" i="11"/>
  <c r="AL885" i="11"/>
  <c r="AL2960" i="11"/>
  <c r="AL815" i="11"/>
  <c r="AL1302" i="11"/>
  <c r="AL1508" i="11"/>
  <c r="AL1760" i="11"/>
  <c r="AL2780" i="11"/>
  <c r="AL324" i="11"/>
  <c r="AL72" i="11"/>
  <c r="AL838" i="11"/>
  <c r="AL2816" i="11"/>
  <c r="AL677" i="11"/>
  <c r="AL1750" i="11"/>
  <c r="AL792" i="11"/>
  <c r="AL1505" i="11"/>
  <c r="AL1216" i="11"/>
  <c r="AL1434" i="11"/>
  <c r="AL2359" i="11"/>
  <c r="AL933" i="11"/>
  <c r="AL1321" i="11"/>
  <c r="AL1497" i="11"/>
  <c r="AL64" i="11"/>
  <c r="AL239" i="11"/>
  <c r="AL1389" i="11"/>
  <c r="AL1885" i="11"/>
  <c r="AL2254" i="11"/>
  <c r="AL2368" i="11"/>
  <c r="AL1256" i="11"/>
  <c r="AL2860" i="11"/>
  <c r="AL825" i="11"/>
  <c r="AL425" i="11"/>
  <c r="AL238" i="11"/>
  <c r="AL542" i="11"/>
  <c r="AL2598" i="11"/>
  <c r="AL3445" i="11"/>
  <c r="AL2494" i="11"/>
  <c r="AL720" i="11"/>
  <c r="AL59" i="11"/>
  <c r="AL1672" i="11"/>
  <c r="AL1878" i="11"/>
  <c r="AL2126" i="11"/>
  <c r="AL2287" i="11"/>
  <c r="AL2603" i="11"/>
  <c r="AL1202" i="11"/>
  <c r="AL2999" i="11"/>
  <c r="AL1529" i="11"/>
  <c r="AL1968" i="11"/>
  <c r="AL284" i="11"/>
  <c r="AL3217" i="11"/>
  <c r="AL449" i="11"/>
  <c r="AL1839" i="11"/>
  <c r="AL551" i="11"/>
  <c r="AL1453" i="11"/>
  <c r="AL900" i="11"/>
  <c r="AL2365" i="11"/>
  <c r="AL442" i="11"/>
  <c r="AL1030" i="11"/>
  <c r="AL271" i="11"/>
  <c r="AL2772" i="11"/>
  <c r="AL2149" i="11"/>
  <c r="AL1037" i="11"/>
  <c r="AL1591" i="11"/>
  <c r="AL3479" i="11"/>
  <c r="AL1961" i="11"/>
  <c r="AL793" i="11"/>
  <c r="AL15" i="11"/>
  <c r="AL39" i="11"/>
  <c r="AL1148" i="11"/>
  <c r="AL2594" i="11"/>
  <c r="AL2762" i="11"/>
  <c r="AL2309" i="11"/>
  <c r="AL511" i="11"/>
  <c r="AL4" i="11"/>
  <c r="AL589" i="11"/>
  <c r="AL2449" i="11"/>
  <c r="AL1534" i="11"/>
  <c r="AL2173" i="11"/>
  <c r="AL1127" i="11"/>
  <c r="AL3321" i="11"/>
  <c r="AL1189" i="11"/>
  <c r="AL1158" i="11"/>
  <c r="AL2739" i="11"/>
  <c r="AL1371" i="11"/>
  <c r="AL1503" i="11"/>
  <c r="AL1141" i="11"/>
  <c r="AL3102" i="11"/>
  <c r="AL2073" i="11"/>
  <c r="AL1087" i="11"/>
  <c r="AL679" i="11"/>
  <c r="AL1263" i="11"/>
  <c r="AL2880" i="11"/>
  <c r="AL440" i="11"/>
  <c r="AL1644" i="11"/>
  <c r="AL1051" i="11"/>
  <c r="AL1459" i="11"/>
  <c r="AL2150" i="11"/>
  <c r="AL2990" i="11"/>
  <c r="AL3213" i="11"/>
  <c r="AL959" i="11"/>
  <c r="AL525" i="11"/>
  <c r="AL1083" i="11"/>
  <c r="AL2850" i="11"/>
  <c r="AL947" i="11"/>
  <c r="AL3231" i="11"/>
  <c r="AL500" i="11"/>
  <c r="AL2549" i="11"/>
  <c r="AL1583" i="11"/>
  <c r="AL2015" i="11"/>
  <c r="AL3367" i="11"/>
  <c r="AL2700" i="11"/>
  <c r="AL982" i="11"/>
  <c r="AL1862" i="11"/>
  <c r="AL1282" i="11"/>
  <c r="AL3108" i="11"/>
  <c r="AL1719" i="11"/>
  <c r="AL1884" i="11"/>
  <c r="AL2027" i="11"/>
  <c r="AL147" i="11"/>
  <c r="AL3464" i="11"/>
  <c r="AL848" i="11"/>
  <c r="AL1636" i="11"/>
  <c r="AL2442" i="11"/>
  <c r="AL549" i="11"/>
  <c r="AL735" i="11"/>
  <c r="AL540" i="11"/>
  <c r="AL2448" i="11"/>
  <c r="AL3348" i="11"/>
  <c r="AL890" i="11"/>
  <c r="AL3411" i="11"/>
  <c r="AL535" i="11"/>
  <c r="AL2154" i="11"/>
  <c r="AL991" i="11"/>
  <c r="AL2686" i="11"/>
  <c r="AL1872" i="11"/>
  <c r="AL1692" i="11"/>
  <c r="AL489" i="11"/>
  <c r="AL3314" i="11"/>
  <c r="AL24" i="11"/>
  <c r="AL2563" i="11"/>
  <c r="AL706" i="11"/>
  <c r="AL1455" i="11"/>
  <c r="AL45" i="11"/>
  <c r="AL1782" i="11"/>
  <c r="AL1723" i="11"/>
  <c r="AL3397" i="11"/>
  <c r="AL146" i="11"/>
  <c r="AL925" i="11"/>
  <c r="AL533" i="11"/>
  <c r="AL2924" i="11"/>
  <c r="AL3074" i="11"/>
  <c r="AL2674" i="11"/>
  <c r="AL1210" i="11"/>
  <c r="AL1221" i="11"/>
  <c r="AL946" i="11"/>
  <c r="AL1553" i="11"/>
  <c r="AL2720" i="11"/>
  <c r="AL1947" i="11"/>
  <c r="AL296" i="11"/>
  <c r="AL2664" i="11"/>
  <c r="AL2409" i="11"/>
  <c r="AL2200" i="11"/>
  <c r="AL3100" i="11"/>
  <c r="AL1618" i="11"/>
  <c r="AL801" i="11"/>
  <c r="AL2625" i="11"/>
  <c r="AL3328" i="11"/>
  <c r="AL1104" i="11"/>
  <c r="AL1020" i="11"/>
  <c r="AL3051" i="11"/>
  <c r="AL3035" i="11"/>
  <c r="AL184" i="11"/>
  <c r="AL3257" i="11"/>
  <c r="AL289" i="11"/>
  <c r="AL2488" i="11"/>
  <c r="AL2001" i="11"/>
  <c r="AL1467" i="11"/>
  <c r="AL3032" i="11"/>
  <c r="AL2805" i="11"/>
  <c r="AL835" i="11"/>
  <c r="AL2107" i="11"/>
  <c r="AL1229" i="11"/>
  <c r="AL1398" i="11"/>
  <c r="AL2716" i="11"/>
  <c r="AL1740" i="11"/>
  <c r="AL1143" i="11"/>
  <c r="AL20" i="11"/>
  <c r="AL3251" i="11"/>
  <c r="AL94" i="11"/>
  <c r="AL1914" i="11"/>
  <c r="AL1950" i="11"/>
  <c r="AL2280" i="11"/>
  <c r="AL3199" i="11"/>
  <c r="AL633" i="11"/>
  <c r="AL2397" i="11"/>
  <c r="AL91" i="11"/>
  <c r="AL1987" i="11"/>
  <c r="AL3129" i="11"/>
  <c r="AL2655" i="11"/>
  <c r="AL1446" i="11"/>
  <c r="AL34" i="11"/>
  <c r="AL1178" i="11"/>
  <c r="AL1513" i="11"/>
  <c r="AL3377" i="11"/>
  <c r="AL1821" i="11"/>
  <c r="AL2185" i="11"/>
  <c r="AL1096" i="11"/>
  <c r="AL779" i="11"/>
  <c r="AL3453" i="11"/>
  <c r="AL3293" i="11"/>
  <c r="AL3082" i="11"/>
  <c r="AL2090" i="11"/>
  <c r="AL1640" i="11"/>
  <c r="AL993" i="11"/>
  <c r="AL2310" i="11"/>
  <c r="AL3398" i="11"/>
  <c r="AL780" i="11"/>
  <c r="AL431" i="11"/>
  <c r="AL81" i="11"/>
  <c r="AL1858" i="11"/>
  <c r="AL1156" i="11"/>
  <c r="AL3310" i="11"/>
  <c r="AL2420" i="11"/>
  <c r="AL385" i="11"/>
  <c r="AL3431" i="11"/>
  <c r="AL1843" i="11"/>
  <c r="AL3200" i="11"/>
  <c r="AL3503" i="11"/>
  <c r="AL99" i="11"/>
  <c r="AL785" i="11"/>
  <c r="AL937" i="11"/>
  <c r="AL1228" i="11"/>
  <c r="AL3115" i="11"/>
  <c r="AL1194" i="11"/>
  <c r="AL702" i="11"/>
  <c r="AL3069" i="11"/>
  <c r="AL2350" i="11"/>
  <c r="AL1787" i="11"/>
  <c r="AL445" i="11"/>
  <c r="AL958" i="11"/>
  <c r="AL1105" i="11"/>
  <c r="AL1441" i="11"/>
  <c r="AL2945" i="11"/>
  <c r="AL1936" i="11"/>
  <c r="AL2930" i="11"/>
  <c r="AL2279" i="11"/>
  <c r="AL2786" i="11"/>
  <c r="AL2156" i="11"/>
  <c r="AL3242" i="11"/>
  <c r="AL3220" i="11"/>
  <c r="AL377" i="11"/>
  <c r="AL190" i="11"/>
  <c r="AL523" i="11"/>
  <c r="AL2883" i="11"/>
  <c r="AL2654" i="11"/>
  <c r="AL2128" i="11"/>
  <c r="AL1671" i="11"/>
  <c r="AL1049" i="11"/>
  <c r="AL464" i="11"/>
  <c r="AL3210" i="11"/>
  <c r="AL2905" i="11"/>
  <c r="AL1482" i="11"/>
  <c r="AL1643" i="11"/>
  <c r="AL1031" i="11"/>
  <c r="AL2355" i="11"/>
  <c r="AL1986" i="11"/>
  <c r="AL2829" i="11"/>
  <c r="AL1772" i="11"/>
  <c r="AL250" i="11"/>
  <c r="AL2864" i="11"/>
  <c r="AL223" i="11"/>
  <c r="AL2741" i="11"/>
  <c r="AL728" i="11"/>
  <c r="AL832" i="11"/>
  <c r="AL1350" i="11"/>
  <c r="AL143" i="11"/>
  <c r="AL1016" i="11"/>
  <c r="AL93" i="11"/>
  <c r="AL2546" i="11"/>
  <c r="AL1305" i="11"/>
  <c r="AL3396" i="11"/>
  <c r="AL2360" i="11"/>
  <c r="AL2600" i="11"/>
  <c r="AL1160" i="11"/>
  <c r="AL1478" i="11"/>
  <c r="AL2977" i="11"/>
  <c r="AL156" i="11"/>
  <c r="AL1585" i="11"/>
  <c r="AL2175" i="11"/>
  <c r="AL3480" i="11"/>
  <c r="AL3358" i="11"/>
  <c r="AL2523" i="11"/>
  <c r="AL2112" i="11"/>
  <c r="AL308" i="11"/>
  <c r="AL2623" i="11"/>
  <c r="AL2461" i="11"/>
  <c r="AL1079" i="11"/>
  <c r="AL2266" i="11"/>
  <c r="AL2136" i="11"/>
  <c r="AL2548" i="11"/>
  <c r="AL521" i="11"/>
  <c r="AL484" i="11"/>
  <c r="AL1310" i="11"/>
  <c r="AL3466" i="11"/>
  <c r="AL2075" i="11"/>
  <c r="AL655" i="11"/>
  <c r="AL845" i="11"/>
  <c r="AL321" i="11"/>
  <c r="AL1067" i="11"/>
  <c r="AL2863" i="11"/>
  <c r="AL1107" i="11"/>
  <c r="AL2487" i="11"/>
  <c r="AL620" i="11"/>
  <c r="AL1705" i="11"/>
  <c r="AL1993" i="11"/>
  <c r="AL1015" i="11"/>
  <c r="AL1818" i="11"/>
  <c r="AL21" i="11"/>
  <c r="AL2135" i="11"/>
  <c r="AL2102" i="11"/>
  <c r="AL1596" i="11"/>
  <c r="AL480" i="11"/>
  <c r="AL1985" i="11"/>
  <c r="AL2199" i="11"/>
  <c r="AL1656" i="11"/>
  <c r="AL3040" i="11"/>
  <c r="AL2261" i="11"/>
  <c r="AL165" i="11"/>
  <c r="AL1306" i="11"/>
  <c r="AL634" i="11"/>
  <c r="AL588" i="11"/>
  <c r="AL2301" i="11"/>
  <c r="AL2578" i="11"/>
  <c r="AL1558" i="11"/>
  <c r="AL1981" i="11"/>
  <c r="AL2060" i="11"/>
  <c r="AL1260" i="11"/>
  <c r="AL2653" i="11"/>
  <c r="AL3137" i="11"/>
  <c r="AL1710" i="11"/>
  <c r="AL1254" i="11"/>
  <c r="AL1324" i="11"/>
  <c r="AL2854" i="11"/>
  <c r="AL1907" i="11"/>
  <c r="AL2794" i="11"/>
  <c r="AL3352" i="11"/>
  <c r="AL3345" i="11"/>
  <c r="AL197" i="11"/>
  <c r="AL2842" i="11"/>
  <c r="AL1374" i="11"/>
  <c r="AL2029" i="11"/>
  <c r="AL1653" i="11"/>
  <c r="AL2894" i="11"/>
  <c r="AL423" i="11"/>
  <c r="AL618" i="11"/>
  <c r="AL1654" i="11"/>
  <c r="AL1882" i="11"/>
  <c r="AL949" i="11"/>
  <c r="AL1972" i="11"/>
  <c r="AL2989" i="11"/>
  <c r="AL1657" i="11"/>
  <c r="AL191" i="11"/>
  <c r="AL3230" i="11"/>
  <c r="AL2232" i="11"/>
  <c r="AL2386" i="11"/>
  <c r="AL1421" i="11"/>
  <c r="AL3366" i="11"/>
  <c r="AL1240" i="11"/>
  <c r="AL3121" i="11"/>
  <c r="AL98" i="11"/>
  <c r="AL3379" i="11"/>
  <c r="AL2181" i="11"/>
  <c r="AL2407" i="11"/>
  <c r="AL2837" i="11"/>
  <c r="AL901" i="11"/>
  <c r="AL914" i="11"/>
  <c r="AL2726" i="11"/>
  <c r="AL617" i="11"/>
  <c r="AL3014" i="11"/>
  <c r="AL1059" i="11"/>
  <c r="AL2077" i="11"/>
  <c r="AL863" i="11"/>
  <c r="AL1407" i="11"/>
  <c r="AL2771" i="11"/>
  <c r="AL1018" i="11"/>
  <c r="AL3351" i="11"/>
  <c r="AL2811" i="11"/>
  <c r="AL3422" i="11"/>
  <c r="AL1973" i="11"/>
  <c r="AL1308" i="11"/>
  <c r="AL487" i="11"/>
  <c r="AL1112" i="11"/>
  <c r="AL2071" i="11"/>
  <c r="AL380" i="11"/>
  <c r="AL2040" i="11"/>
  <c r="AL3333" i="11"/>
  <c r="AL444" i="11"/>
  <c r="AL1595" i="11"/>
  <c r="AL896" i="11"/>
  <c r="AL1516" i="11"/>
  <c r="AL2353" i="11"/>
  <c r="AL3470" i="11"/>
  <c r="AL2645" i="11"/>
  <c r="AL1524" i="11"/>
  <c r="AL219" i="11"/>
  <c r="AL1234" i="11"/>
  <c r="AL163" i="11"/>
  <c r="AL2784" i="11"/>
  <c r="AL641" i="11"/>
  <c r="AL2113" i="11"/>
  <c r="AL1388" i="11"/>
  <c r="AL126" i="11"/>
  <c r="AL225" i="11"/>
  <c r="AL2532" i="11"/>
  <c r="AL2626" i="11"/>
  <c r="AL1576" i="11"/>
  <c r="AL2380" i="11"/>
  <c r="AL774" i="11"/>
  <c r="AL203" i="11"/>
  <c r="AL608" i="11"/>
  <c r="AL1707" i="11"/>
  <c r="AL1164" i="11"/>
  <c r="AL1348" i="11"/>
  <c r="AL1880" i="11"/>
  <c r="AL1626" i="11"/>
  <c r="AL2534" i="11"/>
  <c r="AL2656" i="11"/>
  <c r="AL498" i="11"/>
  <c r="AL3420" i="11"/>
  <c r="AL917" i="11"/>
  <c r="AL1400" i="11"/>
  <c r="AL3132" i="11"/>
  <c r="AL2245" i="11"/>
  <c r="AL1835" i="11"/>
  <c r="AL2918" i="11"/>
  <c r="AL1944" i="11"/>
  <c r="AL1673" i="11"/>
  <c r="AL2858" i="11"/>
  <c r="AL1284" i="11"/>
  <c r="AL390" i="11"/>
  <c r="AL1700" i="11"/>
  <c r="AL1247" i="11"/>
  <c r="AL1265" i="11"/>
  <c r="AL1797" i="11"/>
  <c r="AL3236" i="11"/>
  <c r="AL3211" i="11"/>
  <c r="AL2984" i="11"/>
  <c r="AL410" i="11"/>
  <c r="AL2684" i="11"/>
  <c r="AL1235" i="11"/>
  <c r="AL3183" i="11"/>
  <c r="AL3443" i="11"/>
  <c r="AL1523" i="11"/>
  <c r="AL1052" i="11"/>
  <c r="AL1028" i="11"/>
  <c r="AL762" i="11"/>
  <c r="AL2748" i="11"/>
  <c r="AL3038" i="11"/>
  <c r="AL2069" i="11"/>
  <c r="AL1542" i="11"/>
  <c r="AL3054" i="11"/>
  <c r="AL3305" i="11"/>
  <c r="AL435" i="11"/>
  <c r="AL3139" i="11"/>
  <c r="AL2151" i="11"/>
  <c r="AL2062" i="11"/>
  <c r="AL1161" i="11"/>
  <c r="AL3219" i="11"/>
  <c r="AL2424" i="11"/>
  <c r="AL2363" i="11"/>
  <c r="AL2076" i="11"/>
  <c r="AL205" i="11"/>
  <c r="AL1614" i="11"/>
  <c r="AL2383" i="11"/>
  <c r="AL2982" i="11"/>
  <c r="AL2693" i="11"/>
  <c r="AL232" i="11"/>
  <c r="AL1095" i="11"/>
  <c r="AL2696" i="11"/>
  <c r="AL1264" i="11"/>
  <c r="AL1181" i="11"/>
  <c r="AL2766" i="11"/>
  <c r="AL3078" i="11"/>
  <c r="AL276" i="11"/>
  <c r="AL2985" i="11"/>
  <c r="AL2503" i="11"/>
  <c r="AL853" i="11"/>
  <c r="AL2708" i="11"/>
  <c r="AL1035" i="11"/>
  <c r="AL1496" i="11"/>
  <c r="AL1561" i="11"/>
  <c r="AL2358" i="11"/>
  <c r="AL1611" i="11"/>
  <c r="AL1575" i="11"/>
  <c r="AL2338" i="11"/>
  <c r="AL2054" i="11"/>
  <c r="AL3013" i="11"/>
  <c r="AL1327" i="11"/>
  <c r="AL48" i="11"/>
  <c r="AL3408" i="11"/>
  <c r="AL861" i="11"/>
  <c r="AL758" i="11"/>
  <c r="AL1484" i="11"/>
  <c r="AL2500" i="11"/>
  <c r="AL2998" i="11"/>
  <c r="AL128" i="11"/>
  <c r="AL738" i="11"/>
  <c r="AL31" i="11"/>
  <c r="AL122" i="11"/>
  <c r="AL25" i="11"/>
  <c r="AL2410" i="11"/>
  <c r="AL491" i="11"/>
  <c r="AL1563" i="11"/>
  <c r="AL3283" i="11"/>
  <c r="AL302" i="11"/>
  <c r="AL2084" i="11"/>
  <c r="AL354" i="11"/>
  <c r="AL1078" i="11"/>
  <c r="AL1092" i="11"/>
  <c r="AL1483" i="11"/>
  <c r="AL2273" i="11"/>
  <c r="AL2138" i="11"/>
  <c r="AL1346" i="11"/>
  <c r="AL132" i="11"/>
  <c r="AL447" i="11"/>
  <c r="AL1205" i="11"/>
  <c r="AL2236" i="11"/>
  <c r="AL417" i="11"/>
  <c r="AL3063" i="11"/>
  <c r="AL1530" i="11"/>
  <c r="AL855" i="11"/>
  <c r="AL2468" i="11"/>
  <c r="AL2325" i="11"/>
  <c r="AL2847" i="11"/>
  <c r="AL1627" i="11"/>
  <c r="AL1409" i="11"/>
  <c r="AL3120" i="11"/>
  <c r="AL839" i="11"/>
  <c r="AL3382" i="11"/>
  <c r="AL1774" i="11"/>
  <c r="AL1370" i="11"/>
  <c r="AL1922" i="11"/>
  <c r="AL1898" i="11"/>
  <c r="AL2822" i="11"/>
  <c r="AL1404" i="11"/>
  <c r="AL1272" i="11"/>
  <c r="AL2551" i="11"/>
  <c r="AL623" i="11"/>
  <c r="AL1615" i="11"/>
  <c r="AL1411" i="11"/>
  <c r="AL1607" i="11"/>
  <c r="AL2155" i="11"/>
  <c r="AL2260" i="11"/>
  <c r="AL1274" i="11"/>
  <c r="AL2709" i="11"/>
  <c r="AL1399" i="11"/>
  <c r="AL2436" i="11"/>
  <c r="AL2270" i="11"/>
  <c r="AL2017" i="11"/>
  <c r="AL3077" i="11"/>
  <c r="AL159" i="11"/>
  <c r="AL2197" i="11"/>
  <c r="AL2305" i="11"/>
  <c r="AL3239" i="11"/>
  <c r="AL3259" i="11"/>
  <c r="AL2158" i="11"/>
  <c r="AL797" i="11"/>
  <c r="AL553" i="11"/>
  <c r="AL494" i="11"/>
  <c r="AL2078" i="11"/>
  <c r="AL2457" i="11"/>
  <c r="AL579" i="11"/>
  <c r="AL1330" i="11"/>
  <c r="AL2144" i="11"/>
  <c r="AL2210" i="11"/>
  <c r="AL427" i="11"/>
  <c r="AL1638" i="11"/>
  <c r="AL2032" i="11"/>
  <c r="AL3026" i="11"/>
  <c r="AL636" i="11"/>
  <c r="AL73" i="11"/>
  <c r="AL2616" i="11"/>
  <c r="AL1130" i="11"/>
  <c r="AL957" i="11"/>
  <c r="AL2781" i="11"/>
  <c r="AL969" i="11"/>
  <c r="AL1602" i="11"/>
  <c r="AL2677" i="11"/>
  <c r="AL810" i="11"/>
  <c r="AL3179" i="11"/>
  <c r="AL907" i="11"/>
  <c r="AL651" i="11"/>
  <c r="AL964" i="11"/>
  <c r="AL2881" i="11"/>
  <c r="AL2672" i="11"/>
  <c r="AL1225" i="11"/>
  <c r="AL381" i="11"/>
  <c r="AL1353" i="11"/>
  <c r="AL422" i="11"/>
  <c r="AL1408" i="11"/>
  <c r="AL2844" i="11"/>
  <c r="AL2465" i="11"/>
  <c r="AL2312" i="11"/>
  <c r="AL1036" i="11"/>
  <c r="AL3415" i="11"/>
  <c r="AL3207" i="11"/>
  <c r="AL1901" i="11"/>
  <c r="AL1238" i="11"/>
  <c r="AL3375" i="11"/>
  <c r="AL1550" i="11"/>
  <c r="AL2434" i="11"/>
  <c r="AL13" i="11"/>
  <c r="AL2552" i="11"/>
  <c r="AL566" i="11"/>
  <c r="AL3235" i="11"/>
  <c r="AL2542" i="11"/>
  <c r="AL2019" i="11"/>
  <c r="AL1132" i="11"/>
  <c r="AL1507" i="11"/>
  <c r="AL1377" i="11"/>
  <c r="AL3002" i="11"/>
  <c r="AL3274" i="11"/>
  <c r="AL3141" i="11"/>
  <c r="AL3124" i="11"/>
  <c r="AL164" i="11"/>
  <c r="AL2806" i="11"/>
  <c r="AL683" i="11"/>
  <c r="AL2297" i="11"/>
  <c r="AL3189" i="11"/>
  <c r="AL3166" i="11"/>
  <c r="C38" i="17" l="1"/>
  <c r="C40" i="17"/>
  <c r="C42" i="17" s="1"/>
  <c r="D38" i="17"/>
  <c r="D40" i="17"/>
  <c r="D42" i="17" s="1"/>
  <c r="U3" i="18"/>
  <c r="R24" i="16"/>
  <c r="C18" i="18" s="1"/>
  <c r="R25" i="16"/>
  <c r="C19" i="18" s="1"/>
  <c r="D24" i="14"/>
  <c r="C12" i="14"/>
  <c r="C14" i="14" s="1"/>
  <c r="C24" i="14"/>
  <c r="D54" i="14"/>
  <c r="D56" i="14" s="1"/>
  <c r="D52" i="14"/>
  <c r="D10" i="14"/>
  <c r="D26" i="14"/>
  <c r="D28" i="14" s="1"/>
  <c r="C10" i="14"/>
  <c r="D12" i="14"/>
  <c r="D14" i="14" s="1"/>
  <c r="C54" i="14"/>
  <c r="C56" i="14" s="1"/>
  <c r="C52" i="14"/>
  <c r="C26" i="14"/>
  <c r="C28" i="14" s="1"/>
  <c r="Z3" i="14"/>
  <c r="S3" i="14"/>
  <c r="S4" i="14"/>
  <c r="S5" i="14"/>
  <c r="S6" i="14"/>
  <c r="S7" i="14"/>
  <c r="S8" i="14"/>
  <c r="S9" i="14"/>
  <c r="S10" i="14"/>
  <c r="S11" i="14"/>
  <c r="S12" i="14"/>
  <c r="S13" i="14"/>
  <c r="S14" i="14"/>
  <c r="S15" i="14"/>
  <c r="S16" i="14"/>
  <c r="S17" i="14"/>
  <c r="S18" i="14"/>
  <c r="S19" i="14"/>
  <c r="S20" i="14"/>
  <c r="S21" i="14"/>
  <c r="S22" i="14"/>
  <c r="S23" i="14"/>
  <c r="S24" i="14"/>
  <c r="S25" i="14"/>
  <c r="S26" i="14"/>
  <c r="S27" i="14"/>
  <c r="S28" i="14"/>
  <c r="S29" i="14"/>
  <c r="S30" i="14"/>
  <c r="S31" i="14"/>
  <c r="S32" i="14"/>
  <c r="S33" i="14"/>
  <c r="S34" i="14"/>
  <c r="S35" i="14"/>
  <c r="S36" i="14"/>
  <c r="S37" i="14"/>
  <c r="S38" i="14"/>
  <c r="S39" i="14"/>
  <c r="S40" i="14"/>
  <c r="S41" i="14"/>
  <c r="S42" i="14"/>
  <c r="S43" i="14"/>
  <c r="S44" i="14"/>
  <c r="S45" i="14"/>
  <c r="S46" i="14"/>
  <c r="S47" i="14"/>
  <c r="S48" i="14"/>
  <c r="S49" i="14"/>
  <c r="S50" i="14"/>
  <c r="S51" i="14"/>
  <c r="S52" i="14"/>
  <c r="S53" i="14"/>
  <c r="S54" i="14"/>
  <c r="S55" i="14"/>
  <c r="S56" i="14"/>
  <c r="S57" i="14"/>
  <c r="S58" i="14"/>
  <c r="S59" i="14"/>
  <c r="S60" i="14"/>
  <c r="S61" i="14"/>
  <c r="S62" i="14"/>
  <c r="S63" i="14"/>
  <c r="S64" i="14"/>
  <c r="S65" i="14"/>
  <c r="S66" i="14"/>
  <c r="S67" i="14"/>
  <c r="S68" i="14"/>
  <c r="S69" i="14"/>
  <c r="S70" i="14"/>
  <c r="S71" i="14"/>
  <c r="S72" i="14"/>
  <c r="S73" i="14"/>
  <c r="S74" i="14"/>
  <c r="S75" i="14"/>
  <c r="S76" i="14"/>
  <c r="S77" i="14"/>
  <c r="S78" i="14"/>
  <c r="S79" i="14"/>
  <c r="S80" i="14"/>
  <c r="S81" i="14"/>
  <c r="S82" i="14"/>
  <c r="S83" i="14"/>
  <c r="S84" i="14"/>
  <c r="S85" i="14"/>
  <c r="S86" i="14"/>
  <c r="S87" i="14"/>
  <c r="S88" i="14"/>
  <c r="S89" i="14"/>
  <c r="S90" i="14"/>
  <c r="S91" i="14"/>
  <c r="S92" i="14"/>
  <c r="S93" i="14"/>
  <c r="S94" i="14"/>
  <c r="S95" i="14"/>
  <c r="S96" i="14"/>
  <c r="S97" i="14"/>
  <c r="S98" i="14"/>
  <c r="S99" i="14"/>
  <c r="S100" i="14"/>
  <c r="S101" i="14"/>
  <c r="S102" i="14"/>
  <c r="S103" i="14"/>
  <c r="S104" i="14"/>
  <c r="S105" i="14"/>
  <c r="S106" i="14"/>
  <c r="S107" i="14"/>
  <c r="S108" i="14"/>
  <c r="S109" i="14"/>
  <c r="S110" i="14"/>
  <c r="S111" i="14"/>
  <c r="S112" i="14"/>
  <c r="S113" i="14"/>
  <c r="S114" i="14"/>
  <c r="S115" i="14"/>
  <c r="S116" i="14"/>
  <c r="S117" i="14"/>
  <c r="S118" i="14"/>
  <c r="S119" i="14"/>
  <c r="S120" i="14"/>
  <c r="S121" i="14"/>
  <c r="S122" i="14"/>
  <c r="S123" i="14"/>
  <c r="S124" i="14"/>
  <c r="S125" i="14"/>
  <c r="S126" i="14"/>
  <c r="S127" i="14"/>
  <c r="S128" i="14"/>
  <c r="S129" i="14"/>
  <c r="S130" i="14"/>
  <c r="S131" i="14"/>
  <c r="S132" i="14"/>
  <c r="S133" i="14"/>
  <c r="S134" i="14"/>
  <c r="S135" i="14"/>
  <c r="S136" i="14"/>
  <c r="S137" i="14"/>
  <c r="S138" i="14"/>
  <c r="S139" i="14"/>
  <c r="S140" i="14"/>
  <c r="S141" i="14"/>
  <c r="S142" i="14"/>
  <c r="S143" i="14"/>
  <c r="S144" i="14"/>
  <c r="S145" i="14"/>
  <c r="S146" i="14"/>
  <c r="S147" i="14"/>
  <c r="S148" i="14"/>
  <c r="S149" i="14"/>
  <c r="S150" i="14"/>
  <c r="S151" i="14"/>
  <c r="S152" i="14"/>
  <c r="S153" i="14"/>
  <c r="S154" i="14"/>
  <c r="S155" i="14"/>
  <c r="S156" i="14"/>
  <c r="S157" i="14"/>
  <c r="S158" i="14"/>
  <c r="S159" i="14"/>
  <c r="S160" i="14"/>
  <c r="S161" i="14"/>
  <c r="S162" i="14"/>
  <c r="S163" i="14"/>
  <c r="S164" i="14"/>
  <c r="S165" i="14"/>
  <c r="S166" i="14"/>
  <c r="S167" i="14"/>
  <c r="S168" i="14"/>
  <c r="S169" i="14"/>
  <c r="S170" i="14"/>
  <c r="S171" i="14"/>
  <c r="S172" i="14"/>
  <c r="S173" i="14"/>
  <c r="S174" i="14"/>
  <c r="S175" i="14"/>
  <c r="S176" i="14"/>
  <c r="S177" i="14"/>
  <c r="S178" i="14"/>
  <c r="S179" i="14"/>
  <c r="S180" i="14"/>
  <c r="S181" i="14"/>
  <c r="S182" i="14"/>
  <c r="S183" i="14"/>
  <c r="S184" i="14"/>
  <c r="S185" i="14"/>
  <c r="S186" i="14"/>
  <c r="S187" i="14"/>
  <c r="S188" i="14"/>
  <c r="S189" i="14"/>
  <c r="S190" i="14"/>
  <c r="S191" i="14"/>
  <c r="S192" i="14"/>
  <c r="S193" i="14"/>
  <c r="S194" i="14"/>
  <c r="S195" i="14"/>
  <c r="S196" i="14"/>
  <c r="S197" i="14"/>
  <c r="S198" i="14"/>
  <c r="S199" i="14"/>
  <c r="S200" i="14"/>
  <c r="S201" i="14"/>
  <c r="S202" i="14"/>
  <c r="S203" i="14"/>
  <c r="S204" i="14"/>
  <c r="S205" i="14"/>
  <c r="S206" i="14"/>
  <c r="S207" i="14"/>
  <c r="S208" i="14"/>
  <c r="S209" i="14"/>
  <c r="S210" i="14"/>
  <c r="S211" i="14"/>
  <c r="S212" i="14"/>
  <c r="S213" i="14"/>
  <c r="S214" i="14"/>
  <c r="S215" i="14"/>
  <c r="S216" i="14"/>
  <c r="S217" i="14"/>
  <c r="S218" i="14"/>
  <c r="S219" i="14"/>
  <c r="S220" i="14"/>
  <c r="S221" i="14"/>
  <c r="S222" i="14"/>
  <c r="S223" i="14"/>
  <c r="S224" i="14"/>
  <c r="S225" i="14"/>
  <c r="S226" i="14"/>
  <c r="S227" i="14"/>
  <c r="S228" i="14"/>
  <c r="S229" i="14"/>
  <c r="S230" i="14"/>
  <c r="S231" i="14"/>
  <c r="S232" i="14"/>
  <c r="S233" i="14"/>
  <c r="S234" i="14"/>
  <c r="S235" i="14"/>
  <c r="S236" i="14"/>
  <c r="S237" i="14"/>
  <c r="S238" i="14"/>
  <c r="S239" i="14"/>
  <c r="S240" i="14"/>
  <c r="S241" i="14"/>
  <c r="S242" i="14"/>
  <c r="S243" i="14"/>
  <c r="S244" i="14"/>
  <c r="S245" i="14"/>
  <c r="S246" i="14"/>
  <c r="S247" i="14"/>
  <c r="S248" i="14"/>
  <c r="S249" i="14"/>
  <c r="S250" i="14"/>
  <c r="S251" i="14"/>
  <c r="S252" i="14"/>
  <c r="S253" i="14"/>
  <c r="S254" i="14"/>
  <c r="S255" i="14"/>
  <c r="S256" i="14"/>
  <c r="S257" i="14"/>
  <c r="S258" i="14"/>
  <c r="S259" i="14"/>
  <c r="S260" i="14"/>
  <c r="S261" i="14"/>
  <c r="S262" i="14"/>
  <c r="S263" i="14"/>
  <c r="S264" i="14"/>
  <c r="S265" i="14"/>
  <c r="S266" i="14"/>
  <c r="S267" i="14"/>
  <c r="S268" i="14"/>
  <c r="S269" i="14"/>
  <c r="S270" i="14"/>
  <c r="S271" i="14"/>
  <c r="S272" i="14"/>
  <c r="S273" i="14"/>
  <c r="S274" i="14"/>
  <c r="S275" i="14"/>
  <c r="S276" i="14"/>
  <c r="S277" i="14"/>
  <c r="S278" i="14"/>
  <c r="S279" i="14"/>
  <c r="S280" i="14"/>
  <c r="S281" i="14"/>
  <c r="S282" i="14"/>
  <c r="S283" i="14"/>
  <c r="S284" i="14"/>
  <c r="S285" i="14"/>
  <c r="S286" i="14"/>
  <c r="S287" i="14"/>
  <c r="S288" i="14"/>
  <c r="S289" i="14"/>
  <c r="S290" i="14"/>
  <c r="S291" i="14"/>
  <c r="S292" i="14"/>
  <c r="S293" i="14"/>
  <c r="S294" i="14"/>
  <c r="S295" i="14"/>
  <c r="S296" i="14"/>
  <c r="S297" i="14"/>
  <c r="S298" i="14"/>
  <c r="S299" i="14"/>
  <c r="S300" i="14"/>
  <c r="S301" i="14"/>
  <c r="S302" i="14"/>
  <c r="S303" i="14"/>
  <c r="S304" i="14"/>
  <c r="S305" i="14"/>
  <c r="S306" i="14"/>
  <c r="S307" i="14"/>
  <c r="S308" i="14"/>
  <c r="S309" i="14"/>
  <c r="S310" i="14"/>
  <c r="S311" i="14"/>
  <c r="S312" i="14"/>
  <c r="S313" i="14"/>
  <c r="S314" i="14"/>
  <c r="S315" i="14"/>
  <c r="S316" i="14"/>
  <c r="S317" i="14"/>
  <c r="S318" i="14"/>
  <c r="S319" i="14"/>
  <c r="S320" i="14"/>
  <c r="S321" i="14"/>
  <c r="S322" i="14"/>
  <c r="S323" i="14"/>
  <c r="S324" i="14"/>
  <c r="S325" i="14"/>
  <c r="S326" i="14"/>
  <c r="S327" i="14"/>
  <c r="S328" i="14"/>
  <c r="S329" i="14"/>
  <c r="S330" i="14"/>
  <c r="S331" i="14"/>
  <c r="S332" i="14"/>
  <c r="S333" i="14"/>
  <c r="S334" i="14"/>
  <c r="S335" i="14"/>
  <c r="S336" i="14"/>
  <c r="S337" i="14"/>
  <c r="S338" i="14"/>
  <c r="S339" i="14"/>
  <c r="S340" i="14"/>
  <c r="S341" i="14"/>
  <c r="S342" i="14"/>
  <c r="S343" i="14"/>
  <c r="S344" i="14"/>
  <c r="S345" i="14"/>
  <c r="S346" i="14"/>
  <c r="S347" i="14"/>
  <c r="S348" i="14"/>
  <c r="S349" i="14"/>
  <c r="S350" i="14"/>
  <c r="S351" i="14"/>
  <c r="S352" i="14"/>
  <c r="S353" i="14"/>
  <c r="S354" i="14"/>
  <c r="S355" i="14"/>
  <c r="S356" i="14"/>
  <c r="S357" i="14"/>
  <c r="S358" i="14"/>
  <c r="S359" i="14"/>
  <c r="S360" i="14"/>
  <c r="S361" i="14"/>
  <c r="S362" i="14"/>
  <c r="S363" i="14"/>
  <c r="S364" i="14"/>
  <c r="S365" i="14"/>
  <c r="S366" i="14"/>
  <c r="S367" i="14"/>
  <c r="S368" i="14"/>
  <c r="S369" i="14"/>
  <c r="S370" i="14"/>
  <c r="S371" i="14"/>
  <c r="S372" i="14"/>
  <c r="S373" i="14"/>
  <c r="S374" i="14"/>
  <c r="S375" i="14"/>
  <c r="S376" i="14"/>
  <c r="S377" i="14"/>
  <c r="S378" i="14"/>
  <c r="S379" i="14"/>
  <c r="S380" i="14"/>
  <c r="S381" i="14"/>
  <c r="S382" i="14"/>
  <c r="S383" i="14"/>
  <c r="S384" i="14"/>
  <c r="S385" i="14"/>
  <c r="S386" i="14"/>
  <c r="S387" i="14"/>
  <c r="S388" i="14"/>
  <c r="S389" i="14"/>
  <c r="S390" i="14"/>
  <c r="S391" i="14"/>
  <c r="S392" i="14"/>
  <c r="S393" i="14"/>
  <c r="S394" i="14"/>
  <c r="S395" i="14"/>
  <c r="S396" i="14"/>
  <c r="S397" i="14"/>
  <c r="S398" i="14"/>
  <c r="S399" i="14"/>
  <c r="S400" i="14"/>
  <c r="S401" i="14"/>
  <c r="S402" i="14"/>
  <c r="S403" i="14"/>
  <c r="S404" i="14"/>
  <c r="S405" i="14"/>
  <c r="S406" i="14"/>
  <c r="S407" i="14"/>
  <c r="S408" i="14"/>
  <c r="S409" i="14"/>
  <c r="S410" i="14"/>
  <c r="S411" i="14"/>
  <c r="S412" i="14"/>
  <c r="S413" i="14"/>
  <c r="S414" i="14"/>
  <c r="S415" i="14"/>
  <c r="S416" i="14"/>
  <c r="S417" i="14"/>
  <c r="S418" i="14"/>
  <c r="S419" i="14"/>
  <c r="S420" i="14"/>
  <c r="S421" i="14"/>
  <c r="S422" i="14"/>
  <c r="S423" i="14"/>
  <c r="S424" i="14"/>
  <c r="S425" i="14"/>
  <c r="S426" i="14"/>
  <c r="S427" i="14"/>
  <c r="S428" i="14"/>
  <c r="S429" i="14"/>
  <c r="S430" i="14"/>
  <c r="S431" i="14"/>
  <c r="S432" i="14"/>
  <c r="S433" i="14"/>
  <c r="S434" i="14"/>
  <c r="S435" i="14"/>
  <c r="S436" i="14"/>
  <c r="S437" i="14"/>
  <c r="S438" i="14"/>
  <c r="S439" i="14"/>
  <c r="S440" i="14"/>
  <c r="S441" i="14"/>
  <c r="S442" i="14"/>
  <c r="S443" i="14"/>
  <c r="S444" i="14"/>
  <c r="S445" i="14"/>
  <c r="S446" i="14"/>
  <c r="S447" i="14"/>
  <c r="S448" i="14"/>
  <c r="S449" i="14"/>
  <c r="S450" i="14"/>
  <c r="S451" i="14"/>
  <c r="S452" i="14"/>
  <c r="S453" i="14"/>
  <c r="S454" i="14"/>
  <c r="S455" i="14"/>
  <c r="S456" i="14"/>
  <c r="S457" i="14"/>
  <c r="S458" i="14"/>
  <c r="S459" i="14"/>
  <c r="S460" i="14"/>
  <c r="S461" i="14"/>
  <c r="S462" i="14"/>
  <c r="S463" i="14"/>
  <c r="S464" i="14"/>
  <c r="S465" i="14"/>
  <c r="S466" i="14"/>
  <c r="S467" i="14"/>
  <c r="S468" i="14"/>
  <c r="S469" i="14"/>
  <c r="S470" i="14"/>
  <c r="S471" i="14"/>
  <c r="S472" i="14"/>
  <c r="S473" i="14"/>
  <c r="S474" i="14"/>
  <c r="S475" i="14"/>
  <c r="S476" i="14"/>
  <c r="S477" i="14"/>
  <c r="S478" i="14"/>
  <c r="S479" i="14"/>
  <c r="S480" i="14"/>
  <c r="S481" i="14"/>
  <c r="S482" i="14"/>
  <c r="S483" i="14"/>
  <c r="S484" i="14"/>
  <c r="S485" i="14"/>
  <c r="S486" i="14"/>
  <c r="S487" i="14"/>
  <c r="S488" i="14"/>
  <c r="S489" i="14"/>
  <c r="S490" i="14"/>
  <c r="S491" i="14"/>
  <c r="S492" i="14"/>
  <c r="S493" i="14"/>
  <c r="S494" i="14"/>
  <c r="S495" i="14"/>
  <c r="S496" i="14"/>
  <c r="S497" i="14"/>
  <c r="S498" i="14"/>
  <c r="S499" i="14"/>
  <c r="S500" i="14"/>
  <c r="S501" i="14"/>
  <c r="S502" i="14"/>
  <c r="S503" i="14"/>
  <c r="S504" i="14"/>
  <c r="S505" i="14"/>
  <c r="S506" i="14"/>
  <c r="S507" i="14"/>
  <c r="S508" i="14"/>
  <c r="S509" i="14"/>
  <c r="S510" i="14"/>
  <c r="S511" i="14"/>
  <c r="S512" i="14"/>
  <c r="S513" i="14"/>
  <c r="S514" i="14"/>
  <c r="S515" i="14"/>
  <c r="S516" i="14"/>
  <c r="S517" i="14"/>
  <c r="S518" i="14"/>
  <c r="S519" i="14"/>
  <c r="S520" i="14"/>
  <c r="S521" i="14"/>
  <c r="S522" i="14"/>
  <c r="S523" i="14"/>
  <c r="S524" i="14"/>
  <c r="S525" i="14"/>
  <c r="S526" i="14"/>
  <c r="S527" i="14"/>
  <c r="S528" i="14"/>
  <c r="S529" i="14"/>
  <c r="S530" i="14"/>
  <c r="S531" i="14"/>
  <c r="S532" i="14"/>
  <c r="S533" i="14"/>
  <c r="S534" i="14"/>
  <c r="S535" i="14"/>
  <c r="S536" i="14"/>
  <c r="S537" i="14"/>
  <c r="S538" i="14"/>
  <c r="S539" i="14"/>
  <c r="S540" i="14"/>
  <c r="S541" i="14"/>
  <c r="S542" i="14"/>
  <c r="S543" i="14"/>
  <c r="S544" i="14"/>
  <c r="S545" i="14"/>
  <c r="S546" i="14"/>
  <c r="S547" i="14"/>
  <c r="S548" i="14"/>
  <c r="S549" i="14"/>
  <c r="S550" i="14"/>
  <c r="S551" i="14"/>
  <c r="S552" i="14"/>
  <c r="S553" i="14"/>
  <c r="S554" i="14"/>
  <c r="S555" i="14"/>
  <c r="S556" i="14"/>
  <c r="S557" i="14"/>
  <c r="S558" i="14"/>
  <c r="S559" i="14"/>
  <c r="S560" i="14"/>
  <c r="S561" i="14"/>
  <c r="S562" i="14"/>
  <c r="S563" i="14"/>
  <c r="S564" i="14"/>
  <c r="S565" i="14"/>
  <c r="S566" i="14"/>
  <c r="S567" i="14"/>
  <c r="S568" i="14"/>
  <c r="S569" i="14"/>
  <c r="S570" i="14"/>
  <c r="S571" i="14"/>
  <c r="S572" i="14"/>
  <c r="S573" i="14"/>
  <c r="S574" i="14"/>
  <c r="S575" i="14"/>
  <c r="S576" i="14"/>
  <c r="S577" i="14"/>
  <c r="S578" i="14"/>
  <c r="S579" i="14"/>
  <c r="S580" i="14"/>
  <c r="S581" i="14"/>
  <c r="S582" i="14"/>
  <c r="S583" i="14"/>
  <c r="S584" i="14"/>
  <c r="S585" i="14"/>
  <c r="S586" i="14"/>
  <c r="S587" i="14"/>
  <c r="S588" i="14"/>
  <c r="S589" i="14"/>
  <c r="S590" i="14"/>
  <c r="S591" i="14"/>
  <c r="S592" i="14"/>
  <c r="S593" i="14"/>
  <c r="S594" i="14"/>
  <c r="S595" i="14"/>
  <c r="S596" i="14"/>
  <c r="S597" i="14"/>
  <c r="S598" i="14"/>
  <c r="S599" i="14"/>
  <c r="S600" i="14"/>
  <c r="S601" i="14"/>
  <c r="S602" i="14"/>
  <c r="S603" i="14"/>
  <c r="S604" i="14"/>
  <c r="S605" i="14"/>
  <c r="S606" i="14"/>
  <c r="S607" i="14"/>
  <c r="S608" i="14"/>
  <c r="S609" i="14"/>
  <c r="S610" i="14"/>
  <c r="S611" i="14"/>
  <c r="S612" i="14"/>
  <c r="S613" i="14"/>
  <c r="S614" i="14"/>
  <c r="S615" i="14"/>
  <c r="S616" i="14"/>
  <c r="S617" i="14"/>
  <c r="S618" i="14"/>
  <c r="S619" i="14"/>
  <c r="S620" i="14"/>
  <c r="S621" i="14"/>
  <c r="S622" i="14"/>
  <c r="S623" i="14"/>
  <c r="S624" i="14"/>
  <c r="S625" i="14"/>
  <c r="S626" i="14"/>
  <c r="S627" i="14"/>
  <c r="S628" i="14"/>
  <c r="S629" i="14"/>
  <c r="S630" i="14"/>
  <c r="S631" i="14"/>
  <c r="S632" i="14"/>
  <c r="S633" i="14"/>
  <c r="S634" i="14"/>
  <c r="S635" i="14"/>
  <c r="S636" i="14"/>
  <c r="S637" i="14"/>
  <c r="S638" i="14"/>
  <c r="S639" i="14"/>
  <c r="S640" i="14"/>
  <c r="S641" i="14"/>
  <c r="S642" i="14"/>
  <c r="S643" i="14"/>
  <c r="S644" i="14"/>
  <c r="S645" i="14"/>
  <c r="S646" i="14"/>
  <c r="S647" i="14"/>
  <c r="S648" i="14"/>
  <c r="S649" i="14"/>
  <c r="S650" i="14"/>
  <c r="S651" i="14"/>
  <c r="S652" i="14"/>
  <c r="S653" i="14"/>
  <c r="S654" i="14"/>
  <c r="S655" i="14"/>
  <c r="S656" i="14"/>
  <c r="S657" i="14"/>
  <c r="S658" i="14"/>
  <c r="S659" i="14"/>
  <c r="S660" i="14"/>
  <c r="S661" i="14"/>
  <c r="S662" i="14"/>
  <c r="S663" i="14"/>
  <c r="S664" i="14"/>
  <c r="S665" i="14"/>
  <c r="S666" i="14"/>
  <c r="S667" i="14"/>
  <c r="S668" i="14"/>
  <c r="S669" i="14"/>
  <c r="S670" i="14"/>
  <c r="S671" i="14"/>
  <c r="S672" i="14"/>
  <c r="S673" i="14"/>
  <c r="S674" i="14"/>
  <c r="S675" i="14"/>
  <c r="S676" i="14"/>
  <c r="S677" i="14"/>
  <c r="S678" i="14"/>
  <c r="S679" i="14"/>
  <c r="S680" i="14"/>
  <c r="S681" i="14"/>
  <c r="S682" i="14"/>
  <c r="S683" i="14"/>
  <c r="S684" i="14"/>
  <c r="S685" i="14"/>
  <c r="S686" i="14"/>
  <c r="S687" i="14"/>
  <c r="S688" i="14"/>
  <c r="S689" i="14"/>
  <c r="S690" i="14"/>
  <c r="S691" i="14"/>
  <c r="S692" i="14"/>
  <c r="S693" i="14"/>
  <c r="S694" i="14"/>
  <c r="S695" i="14"/>
  <c r="S696" i="14"/>
  <c r="S697" i="14"/>
  <c r="S698" i="14"/>
  <c r="S699" i="14"/>
  <c r="S700" i="14"/>
  <c r="S701" i="14"/>
  <c r="S702" i="14"/>
  <c r="S703" i="14"/>
  <c r="S704" i="14"/>
  <c r="S705" i="14"/>
  <c r="S706" i="14"/>
  <c r="S707" i="14"/>
  <c r="S708" i="14"/>
  <c r="S709" i="14"/>
  <c r="S710" i="14"/>
  <c r="S711" i="14"/>
  <c r="S712" i="14"/>
  <c r="S713" i="14"/>
  <c r="S714" i="14"/>
  <c r="S715" i="14"/>
  <c r="S716" i="14"/>
  <c r="S717" i="14"/>
  <c r="S718" i="14"/>
  <c r="S719" i="14"/>
  <c r="S720" i="14"/>
  <c r="S721" i="14"/>
  <c r="S722" i="14"/>
  <c r="S723" i="14"/>
  <c r="S724" i="14"/>
  <c r="S725" i="14"/>
  <c r="S726" i="14"/>
  <c r="S727" i="14"/>
  <c r="S728" i="14"/>
  <c r="S729" i="14"/>
  <c r="S730" i="14"/>
  <c r="S731" i="14"/>
  <c r="S732" i="14"/>
  <c r="S733" i="14"/>
  <c r="S734" i="14"/>
  <c r="S735" i="14"/>
  <c r="S736" i="14"/>
  <c r="S737" i="14"/>
  <c r="S738" i="14"/>
  <c r="S739" i="14"/>
  <c r="S740" i="14"/>
  <c r="S741" i="14"/>
  <c r="S742" i="14"/>
  <c r="S743" i="14"/>
  <c r="S744" i="14"/>
  <c r="S745" i="14"/>
  <c r="S746" i="14"/>
  <c r="S747" i="14"/>
  <c r="S748" i="14"/>
  <c r="S749" i="14"/>
  <c r="S750" i="14"/>
  <c r="S751" i="14"/>
  <c r="S752" i="14"/>
  <c r="S753" i="14"/>
  <c r="S754" i="14"/>
  <c r="S755" i="14"/>
  <c r="S756" i="14"/>
  <c r="S757" i="14"/>
  <c r="S758" i="14"/>
  <c r="S759" i="14"/>
  <c r="S760" i="14"/>
  <c r="S761" i="14"/>
  <c r="S762" i="14"/>
  <c r="S763" i="14"/>
  <c r="S764" i="14"/>
  <c r="S765" i="14"/>
  <c r="S766" i="14"/>
  <c r="S767" i="14"/>
  <c r="S768" i="14"/>
  <c r="S769" i="14"/>
  <c r="S770" i="14"/>
  <c r="S771" i="14"/>
  <c r="S772" i="14"/>
  <c r="S773" i="14"/>
  <c r="S774" i="14"/>
  <c r="S775" i="14"/>
  <c r="S776" i="14"/>
  <c r="S777" i="14"/>
  <c r="S778" i="14"/>
  <c r="S779" i="14"/>
  <c r="S780" i="14"/>
  <c r="S781" i="14"/>
  <c r="S782" i="14"/>
  <c r="S783" i="14"/>
  <c r="S784" i="14"/>
  <c r="S785" i="14"/>
  <c r="S786" i="14"/>
  <c r="S787" i="14"/>
  <c r="S788" i="14"/>
  <c r="S789" i="14"/>
  <c r="S790" i="14"/>
  <c r="S791" i="14"/>
  <c r="S792" i="14"/>
  <c r="S793" i="14"/>
  <c r="S794" i="14"/>
  <c r="S795" i="14"/>
  <c r="S796" i="14"/>
  <c r="S797" i="14"/>
  <c r="S798" i="14"/>
  <c r="S799" i="14"/>
  <c r="S800" i="14"/>
  <c r="S801" i="14"/>
  <c r="S802" i="14"/>
  <c r="S803" i="14"/>
  <c r="S804" i="14"/>
  <c r="S805" i="14"/>
  <c r="S806" i="14"/>
  <c r="S807" i="14"/>
  <c r="S808" i="14"/>
  <c r="S809" i="14"/>
  <c r="S810" i="14"/>
  <c r="S811" i="14"/>
  <c r="S812" i="14"/>
  <c r="S813" i="14"/>
  <c r="S814" i="14"/>
  <c r="S815" i="14"/>
  <c r="S816" i="14"/>
  <c r="S817" i="14"/>
  <c r="S818" i="14"/>
  <c r="S819" i="14"/>
  <c r="S820" i="14"/>
  <c r="S821" i="14"/>
  <c r="S822" i="14"/>
  <c r="S823" i="14"/>
  <c r="S824" i="14"/>
  <c r="S825" i="14"/>
  <c r="S826" i="14"/>
  <c r="S827" i="14"/>
  <c r="S828" i="14"/>
  <c r="S829" i="14"/>
  <c r="S830" i="14"/>
  <c r="S831" i="14"/>
  <c r="S832" i="14"/>
  <c r="S833" i="14"/>
  <c r="S834" i="14"/>
  <c r="S835" i="14"/>
  <c r="S836" i="14"/>
  <c r="S837" i="14"/>
  <c r="S838" i="14"/>
  <c r="S839" i="14"/>
  <c r="S840" i="14"/>
  <c r="S841" i="14"/>
  <c r="S842" i="14"/>
  <c r="S843" i="14"/>
  <c r="S844" i="14"/>
  <c r="S845" i="14"/>
  <c r="S846" i="14"/>
  <c r="S847" i="14"/>
  <c r="S848" i="14"/>
  <c r="S849" i="14"/>
  <c r="S850" i="14"/>
  <c r="S851" i="14"/>
  <c r="S852" i="14"/>
  <c r="S853" i="14"/>
  <c r="S854" i="14"/>
  <c r="S855" i="14"/>
  <c r="S856" i="14"/>
  <c r="S857" i="14"/>
  <c r="S858" i="14"/>
  <c r="S859" i="14"/>
  <c r="S860" i="14"/>
  <c r="S861" i="14"/>
  <c r="S862" i="14"/>
  <c r="S863" i="14"/>
  <c r="S864" i="14"/>
  <c r="S865" i="14"/>
  <c r="S866" i="14"/>
  <c r="S867" i="14"/>
  <c r="S868" i="14"/>
  <c r="S869" i="14"/>
  <c r="S870" i="14"/>
  <c r="S871" i="14"/>
  <c r="S872" i="14"/>
  <c r="S873" i="14"/>
  <c r="S874" i="14"/>
  <c r="S875" i="14"/>
  <c r="S876" i="14"/>
  <c r="S877" i="14"/>
  <c r="S878" i="14"/>
  <c r="S879" i="14"/>
  <c r="S880" i="14"/>
  <c r="S881" i="14"/>
  <c r="S882" i="14"/>
  <c r="S883" i="14"/>
  <c r="S884" i="14"/>
  <c r="S885" i="14"/>
  <c r="S886" i="14"/>
  <c r="S887" i="14"/>
  <c r="S888" i="14"/>
  <c r="S889" i="14"/>
  <c r="S890" i="14"/>
  <c r="S891" i="14"/>
  <c r="S892" i="14"/>
  <c r="S893" i="14"/>
  <c r="S894" i="14"/>
  <c r="S895" i="14"/>
  <c r="S896" i="14"/>
  <c r="S897" i="14"/>
  <c r="S898" i="14"/>
  <c r="S899" i="14"/>
  <c r="S900" i="14"/>
  <c r="S901" i="14"/>
  <c r="S902" i="14"/>
  <c r="S903" i="14"/>
  <c r="S904" i="14"/>
  <c r="S905" i="14"/>
  <c r="S906" i="14"/>
  <c r="S907" i="14"/>
  <c r="S908" i="14"/>
  <c r="S909" i="14"/>
  <c r="S910" i="14"/>
  <c r="S911" i="14"/>
  <c r="S912" i="14"/>
  <c r="S913" i="14"/>
  <c r="S914" i="14"/>
  <c r="S915" i="14"/>
  <c r="S916" i="14"/>
  <c r="S917" i="14"/>
  <c r="S918" i="14"/>
  <c r="S919" i="14"/>
  <c r="S920" i="14"/>
  <c r="S921" i="14"/>
  <c r="S922" i="14"/>
  <c r="S923" i="14"/>
  <c r="S924" i="14"/>
  <c r="S925" i="14"/>
  <c r="S926" i="14"/>
  <c r="S927" i="14"/>
  <c r="S928" i="14"/>
  <c r="S929" i="14"/>
  <c r="S930" i="14"/>
  <c r="S931" i="14"/>
  <c r="S932" i="14"/>
  <c r="S933" i="14"/>
  <c r="S934" i="14"/>
  <c r="S935" i="14"/>
  <c r="S936" i="14"/>
  <c r="S937" i="14"/>
  <c r="S938" i="14"/>
  <c r="S939" i="14"/>
  <c r="S940" i="14"/>
  <c r="S941" i="14"/>
  <c r="S942" i="14"/>
  <c r="S943" i="14"/>
  <c r="S944" i="14"/>
  <c r="S945" i="14"/>
  <c r="S946" i="14"/>
  <c r="S947" i="14"/>
  <c r="S948" i="14"/>
  <c r="S949" i="14"/>
  <c r="S950" i="14"/>
  <c r="S951" i="14"/>
  <c r="S952" i="14"/>
  <c r="S953" i="14"/>
  <c r="S954" i="14"/>
  <c r="S955" i="14"/>
  <c r="S956" i="14"/>
  <c r="S957" i="14"/>
  <c r="S958" i="14"/>
  <c r="S959" i="14"/>
  <c r="S960" i="14"/>
  <c r="S961" i="14"/>
  <c r="S962" i="14"/>
  <c r="S963" i="14"/>
  <c r="S964" i="14"/>
  <c r="S965" i="14"/>
  <c r="S966" i="14"/>
  <c r="S967" i="14"/>
  <c r="S968" i="14"/>
  <c r="S969" i="14"/>
  <c r="S970" i="14"/>
  <c r="S971" i="14"/>
  <c r="S972" i="14"/>
  <c r="S973" i="14"/>
  <c r="S974" i="14"/>
  <c r="S975" i="14"/>
  <c r="S976" i="14"/>
  <c r="S977" i="14"/>
  <c r="S978" i="14"/>
  <c r="S979" i="14"/>
  <c r="S980" i="14"/>
  <c r="S981" i="14"/>
  <c r="S982" i="14"/>
  <c r="S983" i="14"/>
  <c r="S984" i="14"/>
  <c r="S985" i="14"/>
  <c r="S986" i="14"/>
  <c r="S987" i="14"/>
  <c r="S988" i="14"/>
  <c r="S989" i="14"/>
  <c r="S990" i="14"/>
  <c r="S991" i="14"/>
  <c r="S992" i="14"/>
  <c r="S993" i="14"/>
  <c r="S994" i="14"/>
  <c r="S995" i="14"/>
  <c r="S996" i="14"/>
  <c r="S997" i="14"/>
  <c r="S998" i="14"/>
  <c r="S999" i="14"/>
  <c r="S1000" i="14"/>
  <c r="S1001" i="14"/>
  <c r="S1002" i="14"/>
  <c r="S1003" i="14"/>
  <c r="S1004" i="14"/>
  <c r="S1005" i="14"/>
  <c r="S1006" i="14"/>
  <c r="S1007" i="14"/>
  <c r="S1008" i="14"/>
  <c r="S1009" i="14"/>
  <c r="S1010" i="14"/>
  <c r="S1011" i="14"/>
  <c r="S1012" i="14"/>
  <c r="S1013" i="14"/>
  <c r="S1014" i="14"/>
  <c r="S1015" i="14"/>
  <c r="S1016" i="14"/>
  <c r="S1017" i="14"/>
  <c r="S1018" i="14"/>
  <c r="S1019" i="14"/>
  <c r="S1020" i="14"/>
  <c r="S1021" i="14"/>
  <c r="S1022" i="14"/>
  <c r="S1023" i="14"/>
  <c r="S1024" i="14"/>
  <c r="S1025" i="14"/>
  <c r="S1026" i="14"/>
  <c r="S1027" i="14"/>
  <c r="S1028" i="14"/>
  <c r="S1029" i="14"/>
  <c r="S1030" i="14"/>
  <c r="S1031" i="14"/>
  <c r="S1032" i="14"/>
  <c r="S1033" i="14"/>
  <c r="S1034" i="14"/>
  <c r="S1035" i="14"/>
  <c r="S1036" i="14"/>
  <c r="S1037" i="14"/>
  <c r="S1038" i="14"/>
  <c r="S1039" i="14"/>
  <c r="S1040" i="14"/>
  <c r="S1041" i="14"/>
  <c r="S1042" i="14"/>
  <c r="S1043" i="14"/>
  <c r="S1044" i="14"/>
  <c r="S1045" i="14"/>
  <c r="S1046" i="14"/>
  <c r="S1047" i="14"/>
  <c r="S1048" i="14"/>
  <c r="S1049" i="14"/>
  <c r="S1050" i="14"/>
  <c r="S1051" i="14"/>
  <c r="S1052" i="14"/>
  <c r="S1053" i="14"/>
  <c r="S1054" i="14"/>
  <c r="S1055" i="14"/>
  <c r="S1056" i="14"/>
  <c r="S1057" i="14"/>
  <c r="S1058" i="14"/>
  <c r="S1059" i="14"/>
  <c r="S1060" i="14"/>
  <c r="S1061" i="14"/>
  <c r="S1062" i="14"/>
  <c r="S1063" i="14"/>
  <c r="S1064" i="14"/>
  <c r="S1065" i="14"/>
  <c r="S1066" i="14"/>
  <c r="S1067" i="14"/>
  <c r="S1068" i="14"/>
  <c r="S1069" i="14"/>
  <c r="S1070" i="14"/>
  <c r="S1071" i="14"/>
  <c r="S1072" i="14"/>
  <c r="S1073" i="14"/>
  <c r="S1074" i="14"/>
  <c r="S1075" i="14"/>
  <c r="S1076" i="14"/>
  <c r="S1077" i="14"/>
  <c r="S1078" i="14"/>
  <c r="S1079" i="14"/>
  <c r="S1080" i="14"/>
  <c r="S1081" i="14"/>
  <c r="S1082" i="14"/>
  <c r="S1083" i="14"/>
  <c r="S1084" i="14"/>
  <c r="S1085" i="14"/>
  <c r="S1086" i="14"/>
  <c r="S1087" i="14"/>
  <c r="S1088" i="14"/>
  <c r="S1089" i="14"/>
  <c r="S1090" i="14"/>
  <c r="S1091" i="14"/>
  <c r="S1092" i="14"/>
  <c r="S1093" i="14"/>
  <c r="S1094" i="14"/>
  <c r="S1095" i="14"/>
  <c r="S1096" i="14"/>
  <c r="S1097" i="14"/>
  <c r="S1098" i="14"/>
  <c r="S1099" i="14"/>
  <c r="S1100" i="14"/>
  <c r="S1101" i="14"/>
  <c r="S1102" i="14"/>
  <c r="S1103" i="14"/>
  <c r="S1104" i="14"/>
  <c r="S1105" i="14"/>
  <c r="S1106" i="14"/>
  <c r="S1107" i="14"/>
  <c r="S1108" i="14"/>
  <c r="S1109" i="14"/>
  <c r="S1110" i="14"/>
  <c r="S1111" i="14"/>
  <c r="S1112" i="14"/>
  <c r="S1113" i="14"/>
  <c r="S1114" i="14"/>
  <c r="S1115" i="14"/>
  <c r="S1116" i="14"/>
  <c r="S1117" i="14"/>
  <c r="S1118" i="14"/>
  <c r="S1119" i="14"/>
  <c r="S1120" i="14"/>
  <c r="S1121" i="14"/>
  <c r="S1122" i="14"/>
  <c r="S1123" i="14"/>
  <c r="S1124" i="14"/>
  <c r="S1125" i="14"/>
  <c r="S1126" i="14"/>
  <c r="S1127" i="14"/>
  <c r="S1128" i="14"/>
  <c r="S1129" i="14"/>
  <c r="S1130" i="14"/>
  <c r="S1131" i="14"/>
  <c r="S1132" i="14"/>
  <c r="S1133" i="14"/>
  <c r="S1134" i="14"/>
  <c r="S1135" i="14"/>
  <c r="S1136" i="14"/>
  <c r="S1137" i="14"/>
  <c r="S1138" i="14"/>
  <c r="S1139" i="14"/>
  <c r="S1140" i="14"/>
  <c r="S1141" i="14"/>
  <c r="S1142" i="14"/>
  <c r="S1143" i="14"/>
  <c r="S1144" i="14"/>
  <c r="S1145" i="14"/>
  <c r="S1146" i="14"/>
  <c r="S1147" i="14"/>
  <c r="S1148" i="14"/>
  <c r="S1149" i="14"/>
  <c r="S1150" i="14"/>
  <c r="S1151" i="14"/>
  <c r="S1152" i="14"/>
  <c r="S1153" i="14"/>
  <c r="S1154" i="14"/>
  <c r="S1155" i="14"/>
  <c r="S1156" i="14"/>
  <c r="S1157" i="14"/>
  <c r="S1158" i="14"/>
  <c r="S1159" i="14"/>
  <c r="S1160" i="14"/>
  <c r="S1161" i="14"/>
  <c r="S1162" i="14"/>
  <c r="S1163" i="14"/>
  <c r="S1164" i="14"/>
  <c r="S1165" i="14"/>
  <c r="S1166" i="14"/>
  <c r="S1167" i="14"/>
  <c r="S1168" i="14"/>
  <c r="S1169" i="14"/>
  <c r="S1170" i="14"/>
  <c r="S1171" i="14"/>
  <c r="S1172" i="14"/>
  <c r="S1173" i="14"/>
  <c r="S1174" i="14"/>
  <c r="S1175" i="14"/>
  <c r="S1176" i="14"/>
  <c r="S1177" i="14"/>
  <c r="S1178" i="14"/>
  <c r="S1179" i="14"/>
  <c r="S1180" i="14"/>
  <c r="S1181" i="14"/>
  <c r="S1182" i="14"/>
  <c r="S1183" i="14"/>
  <c r="S1184" i="14"/>
  <c r="S1185" i="14"/>
  <c r="S1186" i="14"/>
  <c r="S1187" i="14"/>
  <c r="S1188" i="14"/>
  <c r="S1189" i="14"/>
  <c r="S1190" i="14"/>
  <c r="S1191" i="14"/>
  <c r="S1192" i="14"/>
  <c r="S1193" i="14"/>
  <c r="S1194" i="14"/>
  <c r="S1195" i="14"/>
  <c r="S1196" i="14"/>
  <c r="S1197" i="14"/>
  <c r="S1198" i="14"/>
  <c r="S1199" i="14"/>
  <c r="S1200" i="14"/>
  <c r="S1201" i="14"/>
  <c r="S1202" i="14"/>
  <c r="S1203" i="14"/>
  <c r="S1204" i="14"/>
  <c r="S1205" i="14"/>
  <c r="S1206" i="14"/>
  <c r="S1207" i="14"/>
  <c r="S1208" i="14"/>
  <c r="S1209" i="14"/>
  <c r="S1210" i="14"/>
  <c r="S1211" i="14"/>
  <c r="S1212" i="14"/>
  <c r="S1213" i="14"/>
  <c r="S1214" i="14"/>
  <c r="S1215" i="14"/>
  <c r="S1216" i="14"/>
  <c r="S1217" i="14"/>
  <c r="S1218" i="14"/>
  <c r="S1219" i="14"/>
  <c r="S1220" i="14"/>
  <c r="S1221" i="14"/>
  <c r="S1222" i="14"/>
  <c r="S1223" i="14"/>
  <c r="S1224" i="14"/>
  <c r="S1225" i="14"/>
  <c r="S1226" i="14"/>
  <c r="S1227" i="14"/>
  <c r="S1228" i="14"/>
  <c r="S1229" i="14"/>
  <c r="S1230" i="14"/>
  <c r="S1231" i="14"/>
  <c r="S1232" i="14"/>
  <c r="S1233" i="14"/>
  <c r="S1234" i="14"/>
  <c r="S1235" i="14"/>
  <c r="S1236" i="14"/>
  <c r="S1237" i="14"/>
  <c r="S1238" i="14"/>
  <c r="S1239" i="14"/>
  <c r="S1240" i="14"/>
  <c r="S1241" i="14"/>
  <c r="S1242" i="14"/>
  <c r="S1243" i="14"/>
  <c r="S1244" i="14"/>
  <c r="S1245" i="14"/>
  <c r="S1246" i="14"/>
  <c r="S1247" i="14"/>
  <c r="S1248" i="14"/>
  <c r="S1249" i="14"/>
  <c r="S1250" i="14"/>
  <c r="S1251" i="14"/>
  <c r="S1252" i="14"/>
  <c r="S1253" i="14"/>
  <c r="S1254" i="14"/>
  <c r="S1255" i="14"/>
  <c r="S1256" i="14"/>
  <c r="S1257" i="14"/>
  <c r="S1258" i="14"/>
  <c r="S1259" i="14"/>
  <c r="S1260" i="14"/>
  <c r="S1261" i="14"/>
  <c r="S1262" i="14"/>
  <c r="S1263" i="14"/>
  <c r="S1264" i="14"/>
  <c r="S1265" i="14"/>
  <c r="S1266" i="14"/>
  <c r="S1267" i="14"/>
  <c r="S1268" i="14"/>
  <c r="S1269" i="14"/>
  <c r="S1270" i="14"/>
  <c r="S1271" i="14"/>
  <c r="S1272" i="14"/>
  <c r="S1273" i="14"/>
  <c r="S1274" i="14"/>
  <c r="S1275" i="14"/>
  <c r="S1276" i="14"/>
  <c r="S1277" i="14"/>
  <c r="S1278" i="14"/>
  <c r="S1279" i="14"/>
  <c r="S1280" i="14"/>
  <c r="S1281" i="14"/>
  <c r="S1282" i="14"/>
  <c r="S1283" i="14"/>
  <c r="S1284" i="14"/>
  <c r="S1285" i="14"/>
  <c r="S1286" i="14"/>
  <c r="S1287" i="14"/>
  <c r="S1288" i="14"/>
  <c r="S1289" i="14"/>
  <c r="S1290" i="14"/>
  <c r="S1291" i="14"/>
  <c r="S1292" i="14"/>
  <c r="S1293" i="14"/>
  <c r="S1294" i="14"/>
  <c r="S1295" i="14"/>
  <c r="S1296" i="14"/>
  <c r="S1297" i="14"/>
  <c r="S1298" i="14"/>
  <c r="S1299" i="14"/>
  <c r="S1300" i="14"/>
  <c r="S1301" i="14"/>
  <c r="S1302" i="14"/>
  <c r="S1303" i="14"/>
  <c r="S1304" i="14"/>
  <c r="S1305" i="14"/>
  <c r="S1306" i="14"/>
  <c r="S1307" i="14"/>
  <c r="S1308" i="14"/>
  <c r="S1309" i="14"/>
  <c r="S1310" i="14"/>
  <c r="S1311" i="14"/>
  <c r="S1312" i="14"/>
  <c r="S1313" i="14"/>
  <c r="S1314" i="14"/>
  <c r="S1315" i="14"/>
  <c r="S1316" i="14"/>
  <c r="S1317" i="14"/>
  <c r="S1318" i="14"/>
  <c r="S1319" i="14"/>
  <c r="S1320" i="14"/>
  <c r="S1321" i="14"/>
  <c r="S1322" i="14"/>
  <c r="S1323" i="14"/>
  <c r="S1324" i="14"/>
  <c r="S1325" i="14"/>
  <c r="S1326" i="14"/>
  <c r="S1327" i="14"/>
  <c r="S1328" i="14"/>
  <c r="S1329" i="14"/>
  <c r="S1330" i="14"/>
  <c r="S1331" i="14"/>
  <c r="S1332" i="14"/>
  <c r="S1333" i="14"/>
  <c r="S1334" i="14"/>
  <c r="S1335" i="14"/>
  <c r="S1336" i="14"/>
  <c r="S1337" i="14"/>
  <c r="S1338" i="14"/>
  <c r="S1339" i="14"/>
  <c r="S1340" i="14"/>
  <c r="S1341" i="14"/>
  <c r="S1342" i="14"/>
  <c r="S1343" i="14"/>
  <c r="S1344" i="14"/>
  <c r="S1345" i="14"/>
  <c r="S1346" i="14"/>
  <c r="S1347" i="14"/>
  <c r="S1348" i="14"/>
  <c r="S1349" i="14"/>
  <c r="S1350" i="14"/>
  <c r="S1351" i="14"/>
  <c r="S1352" i="14"/>
  <c r="S1353" i="14"/>
  <c r="S1354" i="14"/>
  <c r="S1355" i="14"/>
  <c r="S1356" i="14"/>
  <c r="S1357" i="14"/>
  <c r="S1358" i="14"/>
  <c r="S1359" i="14"/>
  <c r="S1360" i="14"/>
  <c r="S1361" i="14"/>
  <c r="S1362" i="14"/>
  <c r="S1363" i="14"/>
  <c r="S1364" i="14"/>
  <c r="S1365" i="14"/>
  <c r="S1366" i="14"/>
  <c r="S1367" i="14"/>
  <c r="S1368" i="14"/>
  <c r="S1369" i="14"/>
  <c r="S1370" i="14"/>
  <c r="S1371" i="14"/>
  <c r="S1372" i="14"/>
  <c r="S1373" i="14"/>
  <c r="S1374" i="14"/>
  <c r="S1375" i="14"/>
  <c r="S1376" i="14"/>
  <c r="S1377" i="14"/>
  <c r="S1378" i="14"/>
  <c r="S1379" i="14"/>
  <c r="S1380" i="14"/>
  <c r="S1381" i="14"/>
  <c r="S1382" i="14"/>
  <c r="S1383" i="14"/>
  <c r="S1384" i="14"/>
  <c r="S1385" i="14"/>
  <c r="S1386" i="14"/>
  <c r="S1387" i="14"/>
  <c r="S1388" i="14"/>
  <c r="S1389" i="14"/>
  <c r="S1390" i="14"/>
  <c r="S1391" i="14"/>
  <c r="S1392" i="14"/>
  <c r="S1393" i="14"/>
  <c r="S1394" i="14"/>
  <c r="S1395" i="14"/>
  <c r="S1396" i="14"/>
  <c r="S1397" i="14"/>
  <c r="S1398" i="14"/>
  <c r="S1399" i="14"/>
  <c r="S1400" i="14"/>
  <c r="S1401" i="14"/>
  <c r="S1402" i="14"/>
  <c r="S1403" i="14"/>
  <c r="S1404" i="14"/>
  <c r="S1405" i="14"/>
  <c r="S1406" i="14"/>
  <c r="S1407" i="14"/>
  <c r="S1408" i="14"/>
  <c r="S1409" i="14"/>
  <c r="S1410" i="14"/>
  <c r="S1411" i="14"/>
  <c r="S1412" i="14"/>
  <c r="S1413" i="14"/>
  <c r="S1414" i="14"/>
  <c r="S1415" i="14"/>
  <c r="S1416" i="14"/>
  <c r="S1417" i="14"/>
  <c r="S1418" i="14"/>
  <c r="S1419" i="14"/>
  <c r="S1420" i="14"/>
  <c r="S1421" i="14"/>
  <c r="S1422" i="14"/>
  <c r="S1423" i="14"/>
  <c r="S1424" i="14"/>
  <c r="S1425" i="14"/>
  <c r="S1426" i="14"/>
  <c r="S1427" i="14"/>
  <c r="S1428" i="14"/>
  <c r="S1429" i="14"/>
  <c r="S1430" i="14"/>
  <c r="S1431" i="14"/>
  <c r="S1432" i="14"/>
  <c r="S1433" i="14"/>
  <c r="S1434" i="14"/>
  <c r="S1435" i="14"/>
  <c r="S1436" i="14"/>
  <c r="S1437" i="14"/>
  <c r="S1438" i="14"/>
  <c r="S1439" i="14"/>
  <c r="S1440" i="14"/>
  <c r="S1441" i="14"/>
  <c r="S1442" i="14"/>
  <c r="S1443" i="14"/>
  <c r="S1444" i="14"/>
  <c r="S1445" i="14"/>
  <c r="S1446" i="14"/>
  <c r="S1447" i="14"/>
  <c r="S1448" i="14"/>
  <c r="S1449" i="14"/>
  <c r="S1450" i="14"/>
  <c r="S1451" i="14"/>
  <c r="S1452" i="14"/>
  <c r="S1453" i="14"/>
  <c r="S1454" i="14"/>
  <c r="S1455" i="14"/>
  <c r="S1456" i="14"/>
  <c r="S1457" i="14"/>
  <c r="S1458" i="14"/>
  <c r="S1459" i="14"/>
  <c r="S1460" i="14"/>
  <c r="S1461" i="14"/>
  <c r="S1462" i="14"/>
  <c r="S1463" i="14"/>
  <c r="S1464" i="14"/>
  <c r="S1465" i="14"/>
  <c r="S1466" i="14"/>
  <c r="S1467" i="14"/>
  <c r="S1468" i="14"/>
  <c r="S1469" i="14"/>
  <c r="S1470" i="14"/>
  <c r="S1471" i="14"/>
  <c r="S1472" i="14"/>
  <c r="S1473" i="14"/>
  <c r="S1474" i="14"/>
  <c r="S1475" i="14"/>
  <c r="S1476" i="14"/>
  <c r="S1477" i="14"/>
  <c r="S1478" i="14"/>
  <c r="S1479" i="14"/>
  <c r="S1480" i="14"/>
  <c r="S1481" i="14"/>
  <c r="S1482" i="14"/>
  <c r="S1483" i="14"/>
  <c r="S1484" i="14"/>
  <c r="S1485" i="14"/>
  <c r="S1486" i="14"/>
  <c r="S1487" i="14"/>
  <c r="S1488" i="14"/>
  <c r="S1489" i="14"/>
  <c r="S1490" i="14"/>
  <c r="S1491" i="14"/>
  <c r="S1492" i="14"/>
  <c r="S1493" i="14"/>
  <c r="S1494" i="14"/>
  <c r="S1495" i="14"/>
  <c r="S1496" i="14"/>
  <c r="S1497" i="14"/>
  <c r="S1498" i="14"/>
  <c r="S1499" i="14"/>
  <c r="S1500" i="14"/>
  <c r="S1501" i="14"/>
  <c r="S1502" i="14"/>
  <c r="S1503" i="14"/>
  <c r="S1504" i="14"/>
  <c r="S1505" i="14"/>
  <c r="S1506" i="14"/>
  <c r="S1507" i="14"/>
  <c r="S1508" i="14"/>
  <c r="S1509" i="14"/>
  <c r="S1510" i="14"/>
  <c r="S1511" i="14"/>
  <c r="S1512" i="14"/>
  <c r="S1513" i="14"/>
  <c r="S1514" i="14"/>
  <c r="S1515" i="14"/>
  <c r="S1516" i="14"/>
  <c r="S1517" i="14"/>
  <c r="S1518" i="14"/>
  <c r="S1519" i="14"/>
  <c r="S1520" i="14"/>
  <c r="S1521" i="14"/>
  <c r="S1522" i="14"/>
  <c r="S1523" i="14"/>
  <c r="S1524" i="14"/>
  <c r="S1525" i="14"/>
  <c r="S1526" i="14"/>
  <c r="S1527" i="14"/>
  <c r="S1528" i="14"/>
  <c r="S1529" i="14"/>
  <c r="S1530" i="14"/>
  <c r="S1531" i="14"/>
  <c r="S1532" i="14"/>
  <c r="S1533" i="14"/>
  <c r="S1534" i="14"/>
  <c r="S1535" i="14"/>
  <c r="S1536" i="14"/>
  <c r="S1537" i="14"/>
  <c r="S1538" i="14"/>
  <c r="S1539" i="14"/>
  <c r="S1540" i="14"/>
  <c r="S1541" i="14"/>
  <c r="S1542" i="14"/>
  <c r="S1543" i="14"/>
  <c r="S1544" i="14"/>
  <c r="S1545" i="14"/>
  <c r="S1546" i="14"/>
  <c r="S1547" i="14"/>
  <c r="S1548" i="14"/>
  <c r="S1549" i="14"/>
  <c r="S1550" i="14"/>
  <c r="S1551" i="14"/>
  <c r="S1552" i="14"/>
  <c r="S1553" i="14"/>
  <c r="S1554" i="14"/>
  <c r="S1555" i="14"/>
  <c r="S1556" i="14"/>
  <c r="S1557" i="14"/>
  <c r="S1558" i="14"/>
  <c r="S1559" i="14"/>
  <c r="S1560" i="14"/>
  <c r="S1561" i="14"/>
  <c r="S1562" i="14"/>
  <c r="S1563" i="14"/>
  <c r="S1564" i="14"/>
  <c r="S1565" i="14"/>
  <c r="S1566" i="14"/>
  <c r="S1567" i="14"/>
  <c r="S1568" i="14"/>
  <c r="S1569" i="14"/>
  <c r="S1570" i="14"/>
  <c r="S1571" i="14"/>
  <c r="S1572" i="14"/>
  <c r="S1573" i="14"/>
  <c r="S1574" i="14"/>
  <c r="S1575" i="14"/>
  <c r="S1576" i="14"/>
  <c r="S1577" i="14"/>
  <c r="S1578" i="14"/>
  <c r="S1579" i="14"/>
  <c r="S1580" i="14"/>
  <c r="S1581" i="14"/>
  <c r="S1582" i="14"/>
  <c r="S1583" i="14"/>
  <c r="S1584" i="14"/>
  <c r="S1585" i="14"/>
  <c r="S1586" i="14"/>
  <c r="S1587" i="14"/>
  <c r="S1588" i="14"/>
  <c r="S1589" i="14"/>
  <c r="S1590" i="14"/>
  <c r="S1591" i="14"/>
  <c r="S1592" i="14"/>
  <c r="S1593" i="14"/>
  <c r="S1594" i="14"/>
  <c r="S1595" i="14"/>
  <c r="S1596" i="14"/>
  <c r="S1597" i="14"/>
  <c r="S1598" i="14"/>
  <c r="S1599" i="14"/>
  <c r="S1600" i="14"/>
  <c r="S1601" i="14"/>
  <c r="S1602" i="14"/>
  <c r="S1603" i="14"/>
  <c r="S1604" i="14"/>
  <c r="S1605" i="14"/>
  <c r="S1606" i="14"/>
  <c r="S1607" i="14"/>
  <c r="S1608" i="14"/>
  <c r="S1609" i="14"/>
  <c r="S1610" i="14"/>
  <c r="S1611" i="14"/>
  <c r="S1612" i="14"/>
  <c r="S1613" i="14"/>
  <c r="S1614" i="14"/>
  <c r="S1615" i="14"/>
  <c r="S1616" i="14"/>
  <c r="S1617" i="14"/>
  <c r="S1618" i="14"/>
  <c r="S1619" i="14"/>
  <c r="S1620" i="14"/>
  <c r="S1621" i="14"/>
  <c r="S1622" i="14"/>
  <c r="S1623" i="14"/>
  <c r="S1624" i="14"/>
  <c r="S1625" i="14"/>
  <c r="S1626" i="14"/>
  <c r="S1627" i="14"/>
  <c r="S1628" i="14"/>
  <c r="S1629" i="14"/>
  <c r="S1630" i="14"/>
  <c r="S1631" i="14"/>
  <c r="S1632" i="14"/>
  <c r="S1633" i="14"/>
  <c r="S1634" i="14"/>
  <c r="S1635" i="14"/>
  <c r="S1636" i="14"/>
  <c r="S1637" i="14"/>
  <c r="S1638" i="14"/>
  <c r="S1639" i="14"/>
  <c r="S1640" i="14"/>
  <c r="S1641" i="14"/>
  <c r="S1642" i="14"/>
  <c r="S1643" i="14"/>
  <c r="S1644" i="14"/>
  <c r="S1645" i="14"/>
  <c r="S1646" i="14"/>
  <c r="S1647" i="14"/>
  <c r="S1648" i="14"/>
  <c r="S1649" i="14"/>
  <c r="S1650" i="14"/>
  <c r="S1651" i="14"/>
  <c r="S1652" i="14"/>
  <c r="S1653" i="14"/>
  <c r="S1654" i="14"/>
  <c r="S1655" i="14"/>
  <c r="S1656" i="14"/>
  <c r="S1657" i="14"/>
  <c r="S1658" i="14"/>
  <c r="S1659" i="14"/>
  <c r="S1660" i="14"/>
  <c r="S1661" i="14"/>
  <c r="S1662" i="14"/>
  <c r="S1663" i="14"/>
  <c r="S1664" i="14"/>
  <c r="S1665" i="14"/>
  <c r="S1666" i="14"/>
  <c r="S1667" i="14"/>
  <c r="S1668" i="14"/>
  <c r="S1669" i="14"/>
  <c r="S1670" i="14"/>
  <c r="S1671" i="14"/>
  <c r="S1672" i="14"/>
  <c r="S1673" i="14"/>
  <c r="S1674" i="14"/>
  <c r="S1675" i="14"/>
  <c r="S1676" i="14"/>
  <c r="S1677" i="14"/>
  <c r="S1678" i="14"/>
  <c r="S1679" i="14"/>
  <c r="S1680" i="14"/>
  <c r="S1681" i="14"/>
  <c r="S1682" i="14"/>
  <c r="S1683" i="14"/>
  <c r="S1684" i="14"/>
  <c r="S1685" i="14"/>
  <c r="S1686" i="14"/>
  <c r="S1687" i="14"/>
  <c r="S1688" i="14"/>
  <c r="S1689" i="14"/>
  <c r="S1690" i="14"/>
  <c r="S1691" i="14"/>
  <c r="S1692" i="14"/>
  <c r="S1693" i="14"/>
  <c r="S1694" i="14"/>
  <c r="S1695" i="14"/>
  <c r="S1696" i="14"/>
  <c r="S1697" i="14"/>
  <c r="S1698" i="14"/>
  <c r="S1699" i="14"/>
  <c r="S1700" i="14"/>
  <c r="S1701" i="14"/>
  <c r="S1702" i="14"/>
  <c r="S1703" i="14"/>
  <c r="S1704" i="14"/>
  <c r="S1705" i="14"/>
  <c r="S1706" i="14"/>
  <c r="S1707" i="14"/>
  <c r="S1708" i="14"/>
  <c r="S1709" i="14"/>
  <c r="S1710" i="14"/>
  <c r="S1711" i="14"/>
  <c r="S1712" i="14"/>
  <c r="S1713" i="14"/>
  <c r="S1714" i="14"/>
  <c r="S1715" i="14"/>
  <c r="S1716" i="14"/>
  <c r="S1717" i="14"/>
  <c r="S1718" i="14"/>
  <c r="S1719" i="14"/>
  <c r="S1720" i="14"/>
  <c r="S1721" i="14"/>
  <c r="S1722" i="14"/>
  <c r="S1723" i="14"/>
  <c r="S1724" i="14"/>
  <c r="S1725" i="14"/>
  <c r="S1726" i="14"/>
  <c r="S1727" i="14"/>
  <c r="S1728" i="14"/>
  <c r="S1729" i="14"/>
  <c r="S1730" i="14"/>
  <c r="S1731" i="14"/>
  <c r="S1732" i="14"/>
  <c r="S1733" i="14"/>
  <c r="S1734" i="14"/>
  <c r="S1735" i="14"/>
  <c r="S1736" i="14"/>
  <c r="S1737" i="14"/>
  <c r="S1738" i="14"/>
  <c r="S1739" i="14"/>
  <c r="S1740" i="14"/>
  <c r="S1741" i="14"/>
  <c r="S1742" i="14"/>
  <c r="S1743" i="14"/>
  <c r="S1744" i="14"/>
  <c r="S1745" i="14"/>
  <c r="S1746" i="14"/>
  <c r="S1747" i="14"/>
  <c r="S1748" i="14"/>
  <c r="S1749" i="14"/>
  <c r="S1750" i="14"/>
  <c r="S1751" i="14"/>
  <c r="S1752" i="14"/>
  <c r="S1753" i="14"/>
  <c r="S1754" i="14"/>
  <c r="S1755" i="14"/>
  <c r="S1756" i="14"/>
  <c r="S1757" i="14"/>
  <c r="S1758" i="14"/>
  <c r="S1759" i="14"/>
  <c r="S1760" i="14"/>
  <c r="S1761" i="14"/>
  <c r="S1762" i="14"/>
  <c r="S1763" i="14"/>
  <c r="S1764" i="14"/>
  <c r="S1765" i="14"/>
  <c r="S1766" i="14"/>
  <c r="S1767" i="14"/>
  <c r="S1768" i="14"/>
  <c r="S1769" i="14"/>
  <c r="S1770" i="14"/>
  <c r="S1771" i="14"/>
  <c r="S1772" i="14"/>
  <c r="S1773" i="14"/>
  <c r="S1774" i="14"/>
  <c r="S1775" i="14"/>
  <c r="S1776" i="14"/>
  <c r="S1777" i="14"/>
  <c r="S1778" i="14"/>
  <c r="S1779" i="14"/>
  <c r="S1780" i="14"/>
  <c r="S1781" i="14"/>
  <c r="S1782" i="14"/>
  <c r="S1783" i="14"/>
  <c r="S1784" i="14"/>
  <c r="S1785" i="14"/>
  <c r="S1786" i="14"/>
  <c r="S1787" i="14"/>
  <c r="S1788" i="14"/>
  <c r="S1789" i="14"/>
  <c r="S1790" i="14"/>
  <c r="S1791" i="14"/>
  <c r="S1792" i="14"/>
  <c r="S1793" i="14"/>
  <c r="S1794" i="14"/>
  <c r="S1795" i="14"/>
  <c r="S1796" i="14"/>
  <c r="S1797" i="14"/>
  <c r="S1798" i="14"/>
  <c r="S1799" i="14"/>
  <c r="S1800" i="14"/>
  <c r="S1801" i="14"/>
  <c r="S1802" i="14"/>
  <c r="S1803" i="14"/>
  <c r="S1804" i="14"/>
  <c r="S1805" i="14"/>
  <c r="S1806" i="14"/>
  <c r="S1807" i="14"/>
  <c r="S1808" i="14"/>
  <c r="S1809" i="14"/>
  <c r="S1810" i="14"/>
  <c r="S1811" i="14"/>
  <c r="S1812" i="14"/>
  <c r="S1813" i="14"/>
  <c r="S1814" i="14"/>
  <c r="S1815" i="14"/>
  <c r="S1816" i="14"/>
  <c r="S1817" i="14"/>
  <c r="S1818" i="14"/>
  <c r="S1819" i="14"/>
  <c r="S1820" i="14"/>
  <c r="S1821" i="14"/>
  <c r="S1822" i="14"/>
  <c r="S1823" i="14"/>
  <c r="S1824" i="14"/>
  <c r="S1825" i="14"/>
  <c r="S1826" i="14"/>
  <c r="S1827" i="14"/>
  <c r="S1828" i="14"/>
  <c r="S1829" i="14"/>
  <c r="S1830" i="14"/>
  <c r="S1831" i="14"/>
  <c r="S1832" i="14"/>
  <c r="S1833" i="14"/>
  <c r="S1834" i="14"/>
  <c r="S1835" i="14"/>
  <c r="S1836" i="14"/>
  <c r="S1837" i="14"/>
  <c r="S1838" i="14"/>
  <c r="S1839" i="14"/>
  <c r="S1840" i="14"/>
  <c r="S1841" i="14"/>
  <c r="S1842" i="14"/>
  <c r="S1843" i="14"/>
  <c r="S1844" i="14"/>
  <c r="S1845" i="14"/>
  <c r="S1846" i="14"/>
  <c r="S1847" i="14"/>
  <c r="S1848" i="14"/>
  <c r="S1849" i="14"/>
  <c r="S1850" i="14"/>
  <c r="S1851" i="14"/>
  <c r="S1852" i="14"/>
  <c r="S1853" i="14"/>
  <c r="S1854" i="14"/>
  <c r="S1855" i="14"/>
  <c r="S1856" i="14"/>
  <c r="S1857" i="14"/>
  <c r="S1858" i="14"/>
  <c r="S1859" i="14"/>
  <c r="S1860" i="14"/>
  <c r="S1861" i="14"/>
  <c r="S1862" i="14"/>
  <c r="S1863" i="14"/>
  <c r="S1864" i="14"/>
  <c r="S1865" i="14"/>
  <c r="S1866" i="14"/>
  <c r="S1867" i="14"/>
  <c r="S1868" i="14"/>
  <c r="S1869" i="14"/>
  <c r="S1870" i="14"/>
  <c r="S1871" i="14"/>
  <c r="S1872" i="14"/>
  <c r="S1873" i="14"/>
  <c r="S1874" i="14"/>
  <c r="S1875" i="14"/>
  <c r="S1876" i="14"/>
  <c r="S1877" i="14"/>
  <c r="S1878" i="14"/>
  <c r="S1879" i="14"/>
  <c r="S1880" i="14"/>
  <c r="S1881" i="14"/>
  <c r="S1882" i="14"/>
  <c r="S1883" i="14"/>
  <c r="S1884" i="14"/>
  <c r="S1885" i="14"/>
  <c r="S1886" i="14"/>
  <c r="S1887" i="14"/>
  <c r="S1888" i="14"/>
  <c r="S1889" i="14"/>
  <c r="S1890" i="14"/>
  <c r="S1891" i="14"/>
  <c r="S1892" i="14"/>
  <c r="S1893" i="14"/>
  <c r="S1894" i="14"/>
  <c r="S1895" i="14"/>
  <c r="S1896" i="14"/>
  <c r="S1897" i="14"/>
  <c r="S1898" i="14"/>
  <c r="S1899" i="14"/>
  <c r="S1900" i="14"/>
  <c r="S1901" i="14"/>
  <c r="S1902" i="14"/>
  <c r="S1903" i="14"/>
  <c r="S1904" i="14"/>
  <c r="S1905" i="14"/>
  <c r="S1906" i="14"/>
  <c r="S1907" i="14"/>
  <c r="S1908" i="14"/>
  <c r="S1909" i="14"/>
  <c r="S1910" i="14"/>
  <c r="S1911" i="14"/>
  <c r="S1912" i="14"/>
  <c r="S1913" i="14"/>
  <c r="S1914" i="14"/>
  <c r="S1915" i="14"/>
  <c r="S1916" i="14"/>
  <c r="S1917" i="14"/>
  <c r="S1918" i="14"/>
  <c r="S1919" i="14"/>
  <c r="S1920" i="14"/>
  <c r="S1921" i="14"/>
  <c r="S1922" i="14"/>
  <c r="S1923" i="14"/>
  <c r="S1924" i="14"/>
  <c r="S1925" i="14"/>
  <c r="S1926" i="14"/>
  <c r="S1927" i="14"/>
  <c r="S1928" i="14"/>
  <c r="S1929" i="14"/>
  <c r="S1930" i="14"/>
  <c r="S1931" i="14"/>
  <c r="S1932" i="14"/>
  <c r="S1933" i="14"/>
  <c r="S1934" i="14"/>
  <c r="S1935" i="14"/>
  <c r="S1936" i="14"/>
  <c r="S1937" i="14"/>
  <c r="S1938" i="14"/>
  <c r="S1939" i="14"/>
  <c r="S1940" i="14"/>
  <c r="S1941" i="14"/>
  <c r="S1942" i="14"/>
  <c r="S1943" i="14"/>
  <c r="S1944" i="14"/>
  <c r="S1945" i="14"/>
  <c r="S1946" i="14"/>
  <c r="S1947" i="14"/>
  <c r="S1948" i="14"/>
  <c r="S1949" i="14"/>
  <c r="S1950" i="14"/>
  <c r="S1951" i="14"/>
  <c r="S1952" i="14"/>
  <c r="S1953" i="14"/>
  <c r="S1954" i="14"/>
  <c r="S1955" i="14"/>
  <c r="S1956" i="14"/>
  <c r="S1957" i="14"/>
  <c r="S1958" i="14"/>
  <c r="S1959" i="14"/>
  <c r="S1960" i="14"/>
  <c r="S1961" i="14"/>
  <c r="S1962" i="14"/>
  <c r="S1963" i="14"/>
  <c r="S1964" i="14"/>
  <c r="S1965" i="14"/>
  <c r="S1966" i="14"/>
  <c r="S1967" i="14"/>
  <c r="S1968" i="14"/>
  <c r="S1969" i="14"/>
  <c r="S1970" i="14"/>
  <c r="S1971" i="14"/>
  <c r="S1972" i="14"/>
  <c r="S1973" i="14"/>
  <c r="S1974" i="14"/>
  <c r="S1975" i="14"/>
  <c r="S1976" i="14"/>
  <c r="S1977" i="14"/>
  <c r="S1978" i="14"/>
  <c r="S1979" i="14"/>
  <c r="S1980" i="14"/>
  <c r="S1981" i="14"/>
  <c r="S1982" i="14"/>
  <c r="S1983" i="14"/>
  <c r="S1984" i="14"/>
  <c r="S1985" i="14"/>
  <c r="S1986" i="14"/>
  <c r="S1987" i="14"/>
  <c r="S1988" i="14"/>
  <c r="S1989" i="14"/>
  <c r="S1990" i="14"/>
  <c r="S1991" i="14"/>
  <c r="S1992" i="14"/>
  <c r="S1993" i="14"/>
  <c r="S1994" i="14"/>
  <c r="S1995" i="14"/>
  <c r="S1996" i="14"/>
  <c r="S1997" i="14"/>
  <c r="S1998" i="14"/>
  <c r="S1999" i="14"/>
  <c r="S2000" i="14"/>
  <c r="S2001" i="14"/>
  <c r="S2002" i="14"/>
  <c r="S2003" i="14"/>
  <c r="S2004" i="14"/>
  <c r="S2005" i="14"/>
  <c r="S2006" i="14"/>
  <c r="S2007" i="14"/>
  <c r="S2008" i="14"/>
  <c r="S2009" i="14"/>
  <c r="S2010" i="14"/>
  <c r="S2011" i="14"/>
  <c r="S2012" i="14"/>
  <c r="S2013" i="14"/>
  <c r="S2014" i="14"/>
  <c r="S2015" i="14"/>
  <c r="S2016" i="14"/>
  <c r="S2017" i="14"/>
  <c r="S2018" i="14"/>
  <c r="S2019" i="14"/>
  <c r="S2020" i="14"/>
  <c r="S2021" i="14"/>
  <c r="S2022" i="14"/>
  <c r="S2023" i="14"/>
  <c r="S2024" i="14"/>
  <c r="S2025" i="14"/>
  <c r="S2026" i="14"/>
  <c r="S2027" i="14"/>
  <c r="S2028" i="14"/>
  <c r="S2029" i="14"/>
  <c r="S2030" i="14"/>
  <c r="S2031" i="14"/>
  <c r="S2032" i="14"/>
  <c r="S2033" i="14"/>
  <c r="S2034" i="14"/>
  <c r="S2035" i="14"/>
  <c r="S2036" i="14"/>
  <c r="S2037" i="14"/>
  <c r="S2038" i="14"/>
  <c r="S2039" i="14"/>
  <c r="S2040" i="14"/>
  <c r="S2041" i="14"/>
  <c r="S2042" i="14"/>
  <c r="S2043" i="14"/>
  <c r="S2044" i="14"/>
  <c r="S2045" i="14"/>
  <c r="S2046" i="14"/>
  <c r="S2047" i="14"/>
  <c r="S2048" i="14"/>
  <c r="S2049" i="14"/>
  <c r="S2050" i="14"/>
  <c r="S2051" i="14"/>
  <c r="S2052" i="14"/>
  <c r="S2053" i="14"/>
  <c r="S2054" i="14"/>
  <c r="S2055" i="14"/>
  <c r="S2056" i="14"/>
  <c r="S2057" i="14"/>
  <c r="S2058" i="14"/>
  <c r="S2059" i="14"/>
  <c r="S2060" i="14"/>
  <c r="S2061" i="14"/>
  <c r="S2062" i="14"/>
  <c r="S2063" i="14"/>
  <c r="S2064" i="14"/>
  <c r="S2065" i="14"/>
  <c r="S2066" i="14"/>
  <c r="S2067" i="14"/>
  <c r="S2068" i="14"/>
  <c r="S2069" i="14"/>
  <c r="S2070" i="14"/>
  <c r="S2071" i="14"/>
  <c r="S2072" i="14"/>
  <c r="S2073" i="14"/>
  <c r="S2074" i="14"/>
  <c r="S2075" i="14"/>
  <c r="S2076" i="14"/>
  <c r="S2077" i="14"/>
  <c r="S2078" i="14"/>
  <c r="S2079" i="14"/>
  <c r="S2080" i="14"/>
  <c r="S2081" i="14"/>
  <c r="S2082" i="14"/>
  <c r="S2083" i="14"/>
  <c r="S2084" i="14"/>
  <c r="S2085" i="14"/>
  <c r="S2086" i="14"/>
  <c r="S2087" i="14"/>
  <c r="S2088" i="14"/>
  <c r="S2089" i="14"/>
  <c r="S2090" i="14"/>
  <c r="S2091" i="14"/>
  <c r="S2092" i="14"/>
  <c r="S2093" i="14"/>
  <c r="S2094" i="14"/>
  <c r="S2095" i="14"/>
  <c r="S2096" i="14"/>
  <c r="S2097" i="14"/>
  <c r="S2098" i="14"/>
  <c r="S2099" i="14"/>
  <c r="S2100" i="14"/>
  <c r="S2101" i="14"/>
  <c r="S2102" i="14"/>
  <c r="S2103" i="14"/>
  <c r="S2104" i="14"/>
  <c r="S2105" i="14"/>
  <c r="S2106" i="14"/>
  <c r="S2107" i="14"/>
  <c r="S2108" i="14"/>
  <c r="S2109" i="14"/>
  <c r="S2110" i="14"/>
  <c r="S2111" i="14"/>
  <c r="S2112" i="14"/>
  <c r="S2113" i="14"/>
  <c r="S2114" i="14"/>
  <c r="S2115" i="14"/>
  <c r="S2116" i="14"/>
  <c r="S2117" i="14"/>
  <c r="S2118" i="14"/>
  <c r="S2119" i="14"/>
  <c r="S2120" i="14"/>
  <c r="S2121" i="14"/>
  <c r="S2122" i="14"/>
  <c r="S2123" i="14"/>
  <c r="S2124" i="14"/>
  <c r="S2125" i="14"/>
  <c r="S2126" i="14"/>
  <c r="S2127" i="14"/>
  <c r="S2128" i="14"/>
  <c r="S2129" i="14"/>
  <c r="S2130" i="14"/>
  <c r="S2131" i="14"/>
  <c r="S2132" i="14"/>
  <c r="S2133" i="14"/>
  <c r="S2134" i="14"/>
  <c r="S2135" i="14"/>
  <c r="S2136" i="14"/>
  <c r="S2137" i="14"/>
  <c r="S2138" i="14"/>
  <c r="S2139" i="14"/>
  <c r="S2140" i="14"/>
  <c r="S2141" i="14"/>
  <c r="S2142" i="14"/>
  <c r="S2143" i="14"/>
  <c r="S2144" i="14"/>
  <c r="S2145" i="14"/>
  <c r="S2146" i="14"/>
  <c r="S2147" i="14"/>
  <c r="S2148" i="14"/>
  <c r="S2149" i="14"/>
  <c r="S2150" i="14"/>
  <c r="S2151" i="14"/>
  <c r="S2152" i="14"/>
  <c r="S2153" i="14"/>
  <c r="S2154" i="14"/>
  <c r="S2155" i="14"/>
  <c r="S2156" i="14"/>
  <c r="S2157" i="14"/>
  <c r="S2158" i="14"/>
  <c r="S2159" i="14"/>
  <c r="S2160" i="14"/>
  <c r="S2161" i="14"/>
  <c r="S2162" i="14"/>
  <c r="S2163" i="14"/>
  <c r="S2164" i="14"/>
  <c r="S2165" i="14"/>
  <c r="S2166" i="14"/>
  <c r="S2167" i="14"/>
  <c r="S2168" i="14"/>
  <c r="S2169" i="14"/>
  <c r="S2170" i="14"/>
  <c r="S2171" i="14"/>
  <c r="S2172" i="14"/>
  <c r="S2173" i="14"/>
  <c r="S2174" i="14"/>
  <c r="S2175" i="14"/>
  <c r="S2176" i="14"/>
  <c r="S2177" i="14"/>
  <c r="S2178" i="14"/>
  <c r="S2179" i="14"/>
  <c r="S2180" i="14"/>
  <c r="S2181" i="14"/>
  <c r="S2182" i="14"/>
  <c r="S2183" i="14"/>
  <c r="S2184" i="14"/>
  <c r="S2185" i="14"/>
  <c r="S2186" i="14"/>
  <c r="S2187" i="14"/>
  <c r="S2188" i="14"/>
  <c r="S2189" i="14"/>
  <c r="S2190" i="14"/>
  <c r="S2191" i="14"/>
  <c r="S2192" i="14"/>
  <c r="S2193" i="14"/>
  <c r="S2194" i="14"/>
  <c r="S2195" i="14"/>
  <c r="S2196" i="14"/>
  <c r="S2197" i="14"/>
  <c r="S2198" i="14"/>
  <c r="S2199" i="14"/>
  <c r="S2200" i="14"/>
  <c r="S2201" i="14"/>
  <c r="S2202" i="14"/>
  <c r="S2203" i="14"/>
  <c r="S2204" i="14"/>
  <c r="S2205" i="14"/>
  <c r="S2206" i="14"/>
  <c r="S2207" i="14"/>
  <c r="S2208" i="14"/>
  <c r="S2209" i="14"/>
  <c r="S2210" i="14"/>
  <c r="S2211" i="14"/>
  <c r="S2212" i="14"/>
  <c r="S2213" i="14"/>
  <c r="S2214" i="14"/>
  <c r="S2215" i="14"/>
  <c r="S2216" i="14"/>
  <c r="S2217" i="14"/>
  <c r="S2218" i="14"/>
  <c r="S2219" i="14"/>
  <c r="S2220" i="14"/>
  <c r="S2221" i="14"/>
  <c r="S2222" i="14"/>
  <c r="S2223" i="14"/>
  <c r="S2224" i="14"/>
  <c r="S2225" i="14"/>
  <c r="S2226" i="14"/>
  <c r="S2227" i="14"/>
  <c r="S2228" i="14"/>
  <c r="S2229" i="14"/>
  <c r="S2230" i="14"/>
  <c r="S2231" i="14"/>
  <c r="S2232" i="14"/>
  <c r="S2233" i="14"/>
  <c r="S2234" i="14"/>
  <c r="S2235" i="14"/>
  <c r="S2236" i="14"/>
  <c r="S2237" i="14"/>
  <c r="S2238" i="14"/>
  <c r="S2239" i="14"/>
  <c r="S2240" i="14"/>
  <c r="S2241" i="14"/>
  <c r="S2242" i="14"/>
  <c r="S2243" i="14"/>
  <c r="S2244" i="14"/>
  <c r="S2245" i="14"/>
  <c r="S2246" i="14"/>
  <c r="S2247" i="14"/>
  <c r="S2248" i="14"/>
  <c r="S2249" i="14"/>
  <c r="S2250" i="14"/>
  <c r="S2251" i="14"/>
  <c r="S2252" i="14"/>
  <c r="S2253" i="14"/>
  <c r="S2254" i="14"/>
  <c r="S2255" i="14"/>
  <c r="S2256" i="14"/>
  <c r="S2257" i="14"/>
  <c r="S2258" i="14"/>
  <c r="S2259" i="14"/>
  <c r="S2260" i="14"/>
  <c r="S2261" i="14"/>
  <c r="S2262" i="14"/>
  <c r="S2263" i="14"/>
  <c r="S2264" i="14"/>
  <c r="S2265" i="14"/>
  <c r="S2266" i="14"/>
  <c r="S2267" i="14"/>
  <c r="S2268" i="14"/>
  <c r="S2269" i="14"/>
  <c r="S2270" i="14"/>
  <c r="S2271" i="14"/>
  <c r="S2272" i="14"/>
  <c r="S2273" i="14"/>
  <c r="S2274" i="14"/>
  <c r="S2275" i="14"/>
  <c r="S2276" i="14"/>
  <c r="S2277" i="14"/>
  <c r="S2278" i="14"/>
  <c r="S2279" i="14"/>
  <c r="S2280" i="14"/>
  <c r="S2281" i="14"/>
  <c r="S2282" i="14"/>
  <c r="S2283" i="14"/>
  <c r="S2284" i="14"/>
  <c r="S2285" i="14"/>
  <c r="S2286" i="14"/>
  <c r="S2287" i="14"/>
  <c r="S2288" i="14"/>
  <c r="S2289" i="14"/>
  <c r="S2290" i="14"/>
  <c r="S2291" i="14"/>
  <c r="S2292" i="14"/>
  <c r="S2293" i="14"/>
  <c r="S2294" i="14"/>
  <c r="S2295" i="14"/>
  <c r="S2296" i="14"/>
  <c r="S2297" i="14"/>
  <c r="S2298" i="14"/>
  <c r="S2299" i="14"/>
  <c r="S2300" i="14"/>
  <c r="S2301" i="14"/>
  <c r="S2302" i="14"/>
  <c r="S2303" i="14"/>
  <c r="S2304" i="14"/>
  <c r="S2305" i="14"/>
  <c r="S2306" i="14"/>
  <c r="S2307" i="14"/>
  <c r="S2308" i="14"/>
  <c r="S2309" i="14"/>
  <c r="S2310" i="14"/>
  <c r="S2311" i="14"/>
  <c r="S2312" i="14"/>
  <c r="S2313" i="14"/>
  <c r="S2314" i="14"/>
  <c r="S2315" i="14"/>
  <c r="S2316" i="14"/>
  <c r="S2317" i="14"/>
  <c r="S2318" i="14"/>
  <c r="S2319" i="14"/>
  <c r="S2320" i="14"/>
  <c r="S2321" i="14"/>
  <c r="S2322" i="14"/>
  <c r="S2323" i="14"/>
  <c r="S2324" i="14"/>
  <c r="S2325" i="14"/>
  <c r="S2326" i="14"/>
  <c r="S2327" i="14"/>
  <c r="S2328" i="14"/>
  <c r="S2329" i="14"/>
  <c r="S2330" i="14"/>
  <c r="S2331" i="14"/>
  <c r="S2332" i="14"/>
  <c r="S2333" i="14"/>
  <c r="S2334" i="14"/>
  <c r="S2335" i="14"/>
  <c r="S2336" i="14"/>
  <c r="S2337" i="14"/>
  <c r="S2338" i="14"/>
  <c r="S2339" i="14"/>
  <c r="S2340" i="14"/>
  <c r="S2341" i="14"/>
  <c r="S2342" i="14"/>
  <c r="S2343" i="14"/>
  <c r="S2344" i="14"/>
  <c r="S2345" i="14"/>
  <c r="S2346" i="14"/>
  <c r="S2347" i="14"/>
  <c r="S2348" i="14"/>
  <c r="S2349" i="14"/>
  <c r="S2350" i="14"/>
  <c r="S2351" i="14"/>
  <c r="S2352" i="14"/>
  <c r="S2353" i="14"/>
  <c r="S2354" i="14"/>
  <c r="S2355" i="14"/>
  <c r="S2356" i="14"/>
  <c r="S2357" i="14"/>
  <c r="S2358" i="14"/>
  <c r="S2359" i="14"/>
  <c r="S2360" i="14"/>
  <c r="S2361" i="14"/>
  <c r="S2362" i="14"/>
  <c r="S2363" i="14"/>
  <c r="S2364" i="14"/>
  <c r="S2365" i="14"/>
  <c r="S2366" i="14"/>
  <c r="S2367" i="14"/>
  <c r="S2368" i="14"/>
  <c r="S2369" i="14"/>
  <c r="S2370" i="14"/>
  <c r="S2371" i="14"/>
  <c r="S2372" i="14"/>
  <c r="S2373" i="14"/>
  <c r="S2374" i="14"/>
  <c r="S2375" i="14"/>
  <c r="S2376" i="14"/>
  <c r="S2377" i="14"/>
  <c r="S2378" i="14"/>
  <c r="S2379" i="14"/>
  <c r="S2380" i="14"/>
  <c r="S2381" i="14"/>
  <c r="S2382" i="14"/>
  <c r="S2383" i="14"/>
  <c r="S2384" i="14"/>
  <c r="S2385" i="14"/>
  <c r="S2386" i="14"/>
  <c r="S2387" i="14"/>
  <c r="S2388" i="14"/>
  <c r="S2389" i="14"/>
  <c r="S2390" i="14"/>
  <c r="S2391" i="14"/>
  <c r="S2392" i="14"/>
  <c r="S2393" i="14"/>
  <c r="S2394" i="14"/>
  <c r="S2395" i="14"/>
  <c r="S2396" i="14"/>
  <c r="S2397" i="14"/>
  <c r="S2398" i="14"/>
  <c r="S2399" i="14"/>
  <c r="S2400" i="14"/>
  <c r="S2401" i="14"/>
  <c r="S2402" i="14"/>
  <c r="S2403" i="14"/>
  <c r="S2404" i="14"/>
  <c r="S2405" i="14"/>
  <c r="S2406" i="14"/>
  <c r="S2407" i="14"/>
  <c r="S2408" i="14"/>
  <c r="S2409" i="14"/>
  <c r="S2410" i="14"/>
  <c r="S2411" i="14"/>
  <c r="S2412" i="14"/>
  <c r="S2413" i="14"/>
  <c r="S2414" i="14"/>
  <c r="S2415" i="14"/>
  <c r="S2416" i="14"/>
  <c r="S2417" i="14"/>
  <c r="S2418" i="14"/>
  <c r="S2419" i="14"/>
  <c r="S2420" i="14"/>
  <c r="S2421" i="14"/>
  <c r="S2422" i="14"/>
  <c r="S2423" i="14"/>
  <c r="S2424" i="14"/>
  <c r="S2425" i="14"/>
  <c r="S2426" i="14"/>
  <c r="S2427" i="14"/>
  <c r="S2428" i="14"/>
  <c r="S2429" i="14"/>
  <c r="S2430" i="14"/>
  <c r="S2431" i="14"/>
  <c r="S2432" i="14"/>
  <c r="S2433" i="14"/>
  <c r="S2434" i="14"/>
  <c r="S2435" i="14"/>
  <c r="S2436" i="14"/>
  <c r="S2437" i="14"/>
  <c r="S2438" i="14"/>
  <c r="S2439" i="14"/>
  <c r="S2440" i="14"/>
  <c r="S2441" i="14"/>
  <c r="S2442" i="14"/>
  <c r="S2443" i="14"/>
  <c r="S2444" i="14"/>
  <c r="S2445" i="14"/>
  <c r="S2446" i="14"/>
  <c r="S2447" i="14"/>
  <c r="S2448" i="14"/>
  <c r="S2449" i="14"/>
  <c r="S2450" i="14"/>
  <c r="S2451" i="14"/>
  <c r="S2452" i="14"/>
  <c r="S2453" i="14"/>
  <c r="S2454" i="14"/>
  <c r="S2455" i="14"/>
  <c r="S2456" i="14"/>
  <c r="S2457" i="14"/>
  <c r="S2458" i="14"/>
  <c r="S2459" i="14"/>
  <c r="S2460" i="14"/>
  <c r="S2461" i="14"/>
  <c r="S2462" i="14"/>
  <c r="S2463" i="14"/>
  <c r="S2464" i="14"/>
  <c r="S2465" i="14"/>
  <c r="S2466" i="14"/>
  <c r="S2467" i="14"/>
  <c r="S2468" i="14"/>
  <c r="S2469" i="14"/>
  <c r="S2470" i="14"/>
  <c r="S2471" i="14"/>
  <c r="S2472" i="14"/>
  <c r="S2473" i="14"/>
  <c r="S2474" i="14"/>
  <c r="S2475" i="14"/>
  <c r="S2476" i="14"/>
  <c r="S2477" i="14"/>
  <c r="S2478" i="14"/>
  <c r="S2479" i="14"/>
  <c r="S2480" i="14"/>
  <c r="S2481" i="14"/>
  <c r="S2482" i="14"/>
  <c r="S2483" i="14"/>
  <c r="S2484" i="14"/>
  <c r="S2485" i="14"/>
  <c r="S2486" i="14"/>
  <c r="S2487" i="14"/>
  <c r="S2488" i="14"/>
  <c r="S2489" i="14"/>
  <c r="S2490" i="14"/>
  <c r="S2491" i="14"/>
  <c r="S2492" i="14"/>
  <c r="S2493" i="14"/>
  <c r="S2494" i="14"/>
  <c r="S2495" i="14"/>
  <c r="S2496" i="14"/>
  <c r="S2497" i="14"/>
  <c r="S2498" i="14"/>
  <c r="S2499" i="14"/>
  <c r="S2500" i="14"/>
  <c r="S2501" i="14"/>
  <c r="S2502" i="14"/>
  <c r="S2503" i="14"/>
  <c r="S2504" i="14"/>
  <c r="S2505" i="14"/>
  <c r="S2506" i="14"/>
  <c r="S2507" i="14"/>
  <c r="S2508" i="14"/>
  <c r="S2509" i="14"/>
  <c r="S2510" i="14"/>
  <c r="S2511" i="14"/>
  <c r="S2512" i="14"/>
  <c r="S2513" i="14"/>
  <c r="S2514" i="14"/>
  <c r="S2515" i="14"/>
  <c r="S2516" i="14"/>
  <c r="S2517" i="14"/>
  <c r="S2518" i="14"/>
  <c r="S2519" i="14"/>
  <c r="S2520" i="14"/>
  <c r="S2521" i="14"/>
  <c r="S2522" i="14"/>
  <c r="S2523" i="14"/>
  <c r="S2524" i="14"/>
  <c r="S2525" i="14"/>
  <c r="S2526" i="14"/>
  <c r="S2527" i="14"/>
  <c r="S2528" i="14"/>
  <c r="S2529" i="14"/>
  <c r="S2530" i="14"/>
  <c r="S2531" i="14"/>
  <c r="S2532" i="14"/>
  <c r="S2533" i="14"/>
  <c r="S2534" i="14"/>
  <c r="S2535" i="14"/>
  <c r="S2536" i="14"/>
  <c r="S2537" i="14"/>
  <c r="S2538" i="14"/>
  <c r="S2539" i="14"/>
  <c r="S2540" i="14"/>
  <c r="S2541" i="14"/>
  <c r="S2542" i="14"/>
  <c r="S2543" i="14"/>
  <c r="S2544" i="14"/>
  <c r="S2545" i="14"/>
  <c r="S2546" i="14"/>
  <c r="S2547" i="14"/>
  <c r="S2548" i="14"/>
  <c r="S2549" i="14"/>
  <c r="S2550" i="14"/>
  <c r="S2551" i="14"/>
  <c r="S2552" i="14"/>
  <c r="S2553" i="14"/>
  <c r="S2554" i="14"/>
  <c r="S2555" i="14"/>
  <c r="S2556" i="14"/>
  <c r="S2557" i="14"/>
  <c r="S2558" i="14"/>
  <c r="S2559" i="14"/>
  <c r="S2560" i="14"/>
  <c r="S2561" i="14"/>
  <c r="S2562" i="14"/>
  <c r="S2563" i="14"/>
  <c r="S2564" i="14"/>
  <c r="S2565" i="14"/>
  <c r="S2566" i="14"/>
  <c r="S2567" i="14"/>
  <c r="S2568" i="14"/>
  <c r="S2569" i="14"/>
  <c r="S2570" i="14"/>
  <c r="S2571" i="14"/>
  <c r="S2572" i="14"/>
  <c r="S2573" i="14"/>
  <c r="S2574" i="14"/>
  <c r="S2575" i="14"/>
  <c r="S2576" i="14"/>
  <c r="S2577" i="14"/>
  <c r="S2578" i="14"/>
  <c r="S2579" i="14"/>
  <c r="S2580" i="14"/>
  <c r="S2581" i="14"/>
  <c r="S2582" i="14"/>
  <c r="S2583" i="14"/>
  <c r="S2584" i="14"/>
  <c r="S2585" i="14"/>
  <c r="S2586" i="14"/>
  <c r="S2587" i="14"/>
  <c r="S2588" i="14"/>
  <c r="S2589" i="14"/>
  <c r="S2590" i="14"/>
  <c r="S2591" i="14"/>
  <c r="S2592" i="14"/>
  <c r="S2593" i="14"/>
  <c r="S2594" i="14"/>
  <c r="S2595" i="14"/>
  <c r="S2596" i="14"/>
  <c r="S2597" i="14"/>
  <c r="S2598" i="14"/>
  <c r="S2599" i="14"/>
  <c r="S2600" i="14"/>
  <c r="S2601" i="14"/>
  <c r="S2602" i="14"/>
  <c r="S2603" i="14"/>
  <c r="S2604" i="14"/>
  <c r="S2605" i="14"/>
  <c r="S2606" i="14"/>
  <c r="S2607" i="14"/>
  <c r="S2608" i="14"/>
  <c r="S2609" i="14"/>
  <c r="S2610" i="14"/>
  <c r="S2611" i="14"/>
  <c r="S2612" i="14"/>
  <c r="S2613" i="14"/>
  <c r="S2614" i="14"/>
  <c r="S2615" i="14"/>
  <c r="S2616" i="14"/>
  <c r="S2617" i="14"/>
  <c r="S2618" i="14"/>
  <c r="S2619" i="14"/>
  <c r="S2620" i="14"/>
  <c r="S2621" i="14"/>
  <c r="S2622" i="14"/>
  <c r="S2623" i="14"/>
  <c r="S2624" i="14"/>
  <c r="S2625" i="14"/>
  <c r="S2626" i="14"/>
  <c r="S2627" i="14"/>
  <c r="S2628" i="14"/>
  <c r="S2629" i="14"/>
  <c r="S2630" i="14"/>
  <c r="S2631" i="14"/>
  <c r="S2632" i="14"/>
  <c r="S2633" i="14"/>
  <c r="S2634" i="14"/>
  <c r="S2635" i="14"/>
  <c r="S2636" i="14"/>
  <c r="S2637" i="14"/>
  <c r="S2638" i="14"/>
  <c r="S2639" i="14"/>
  <c r="S2640" i="14"/>
  <c r="S2641" i="14"/>
  <c r="S2642" i="14"/>
  <c r="S2643" i="14"/>
  <c r="S2644" i="14"/>
  <c r="S2645" i="14"/>
  <c r="S2646" i="14"/>
  <c r="S2647" i="14"/>
  <c r="S2648" i="14"/>
  <c r="S2649" i="14"/>
  <c r="S2650" i="14"/>
  <c r="S2651" i="14"/>
  <c r="S2652" i="14"/>
  <c r="S2653" i="14"/>
  <c r="S2654" i="14"/>
  <c r="S2655" i="14"/>
  <c r="S2656" i="14"/>
  <c r="S2657" i="14"/>
  <c r="S2658" i="14"/>
  <c r="S2659" i="14"/>
  <c r="S2660" i="14"/>
  <c r="S2661" i="14"/>
  <c r="S2662" i="14"/>
  <c r="S2663" i="14"/>
  <c r="S2664" i="14"/>
  <c r="S2665" i="14"/>
  <c r="S2666" i="14"/>
  <c r="S2667" i="14"/>
  <c r="S2668" i="14"/>
  <c r="S2669" i="14"/>
  <c r="S2670" i="14"/>
  <c r="S2671" i="14"/>
  <c r="S2672" i="14"/>
  <c r="S2673" i="14"/>
  <c r="S2674" i="14"/>
  <c r="S2675" i="14"/>
  <c r="S2676" i="14"/>
  <c r="S2677" i="14"/>
  <c r="S2678" i="14"/>
  <c r="S2679" i="14"/>
  <c r="S2680" i="14"/>
  <c r="S2681" i="14"/>
  <c r="S2682" i="14"/>
  <c r="S2683" i="14"/>
  <c r="S2684" i="14"/>
  <c r="S2685" i="14"/>
  <c r="S2686" i="14"/>
  <c r="S2687" i="14"/>
  <c r="S2688" i="14"/>
  <c r="S2689" i="14"/>
  <c r="S2690" i="14"/>
  <c r="S2691" i="14"/>
  <c r="S2692" i="14"/>
  <c r="S2693" i="14"/>
  <c r="S2694" i="14"/>
  <c r="S2695" i="14"/>
  <c r="S2696" i="14"/>
  <c r="S2697" i="14"/>
  <c r="S2698" i="14"/>
  <c r="S2699" i="14"/>
  <c r="S2700" i="14"/>
  <c r="S2701" i="14"/>
  <c r="S2702" i="14"/>
  <c r="S2703" i="14"/>
  <c r="S2704" i="14"/>
  <c r="S2705" i="14"/>
  <c r="S2706" i="14"/>
  <c r="S2707" i="14"/>
  <c r="S2708" i="14"/>
  <c r="S2709" i="14"/>
  <c r="S2710" i="14"/>
  <c r="S2711" i="14"/>
  <c r="S2712" i="14"/>
  <c r="S2713" i="14"/>
  <c r="S2714" i="14"/>
  <c r="S2715" i="14"/>
  <c r="S2716" i="14"/>
  <c r="S2717" i="14"/>
  <c r="S2718" i="14"/>
  <c r="S2719" i="14"/>
  <c r="S2720" i="14"/>
  <c r="S2721" i="14"/>
  <c r="S2722" i="14"/>
  <c r="S2723" i="14"/>
  <c r="S2724" i="14"/>
  <c r="S2725" i="14"/>
  <c r="S2726" i="14"/>
  <c r="S2727" i="14"/>
  <c r="S2728" i="14"/>
  <c r="S2729" i="14"/>
  <c r="S2730" i="14"/>
  <c r="S2731" i="14"/>
  <c r="S2732" i="14"/>
  <c r="S2733" i="14"/>
  <c r="S2734" i="14"/>
  <c r="S2735" i="14"/>
  <c r="S2736" i="14"/>
  <c r="S2737" i="14"/>
  <c r="S2738" i="14"/>
  <c r="S2739" i="14"/>
  <c r="S2740" i="14"/>
  <c r="S2741" i="14"/>
  <c r="S2742" i="14"/>
  <c r="S2743" i="14"/>
  <c r="S2744" i="14"/>
  <c r="S2745" i="14"/>
  <c r="S2746" i="14"/>
  <c r="S2747" i="14"/>
  <c r="S2748" i="14"/>
  <c r="S2749" i="14"/>
  <c r="S2750" i="14"/>
  <c r="S2751" i="14"/>
  <c r="S2752" i="14"/>
  <c r="S2753" i="14"/>
  <c r="S2754" i="14"/>
  <c r="S2755" i="14"/>
  <c r="S2756" i="14"/>
  <c r="S2757" i="14"/>
  <c r="S2758" i="14"/>
  <c r="S2759" i="14"/>
  <c r="S2760" i="14"/>
  <c r="S2761" i="14"/>
  <c r="S2762" i="14"/>
  <c r="S2763" i="14"/>
  <c r="S2764" i="14"/>
  <c r="S2765" i="14"/>
  <c r="S2766" i="14"/>
  <c r="S2767" i="14"/>
  <c r="S2768" i="14"/>
  <c r="S2769" i="14"/>
  <c r="S2770" i="14"/>
  <c r="S2771" i="14"/>
  <c r="S2772" i="14"/>
  <c r="S2773" i="14"/>
  <c r="S2774" i="14"/>
  <c r="S2775" i="14"/>
  <c r="S2776" i="14"/>
  <c r="S2777" i="14"/>
  <c r="S2778" i="14"/>
  <c r="S2779" i="14"/>
  <c r="S2780" i="14"/>
  <c r="S2781" i="14"/>
  <c r="S2782" i="14"/>
  <c r="S2783" i="14"/>
  <c r="S2784" i="14"/>
  <c r="S2785" i="14"/>
  <c r="S2786" i="14"/>
  <c r="S2787" i="14"/>
  <c r="S2788" i="14"/>
  <c r="S2789" i="14"/>
  <c r="S2790" i="14"/>
  <c r="S2791" i="14"/>
  <c r="S2792" i="14"/>
  <c r="S2793" i="14"/>
  <c r="S2794" i="14"/>
  <c r="S2795" i="14"/>
  <c r="S2796" i="14"/>
  <c r="S2797" i="14"/>
  <c r="S2798" i="14"/>
  <c r="S2799" i="14"/>
  <c r="S2800" i="14"/>
  <c r="S2801" i="14"/>
  <c r="S2802" i="14"/>
  <c r="S2803" i="14"/>
  <c r="S2804" i="14"/>
  <c r="S2805" i="14"/>
  <c r="S2806" i="14"/>
  <c r="S2807" i="14"/>
  <c r="S2808" i="14"/>
  <c r="S2809" i="14"/>
  <c r="S2810" i="14"/>
  <c r="S2811" i="14"/>
  <c r="S2812" i="14"/>
  <c r="S2813" i="14"/>
  <c r="S2814" i="14"/>
  <c r="S2815" i="14"/>
  <c r="S2816" i="14"/>
  <c r="S2817" i="14"/>
  <c r="S2818" i="14"/>
  <c r="S2819" i="14"/>
  <c r="S2820" i="14"/>
  <c r="S2821" i="14"/>
  <c r="S2822" i="14"/>
  <c r="S2823" i="14"/>
  <c r="S2824" i="14"/>
  <c r="S2825" i="14"/>
  <c r="S2826" i="14"/>
  <c r="S2827" i="14"/>
  <c r="S2828" i="14"/>
  <c r="S2829" i="14"/>
  <c r="S2830" i="14"/>
  <c r="S2831" i="14"/>
  <c r="S2832" i="14"/>
  <c r="S2833" i="14"/>
  <c r="S2834" i="14"/>
  <c r="S2835" i="14"/>
  <c r="S2836" i="14"/>
  <c r="S2837" i="14"/>
  <c r="S2838" i="14"/>
  <c r="S2839" i="14"/>
  <c r="S2840" i="14"/>
  <c r="S2841" i="14"/>
  <c r="S2842" i="14"/>
  <c r="S2843" i="14"/>
  <c r="S2844" i="14"/>
  <c r="S2845" i="14"/>
  <c r="S2846" i="14"/>
  <c r="S2847" i="14"/>
  <c r="S2848" i="14"/>
  <c r="S2849" i="14"/>
  <c r="S2850" i="14"/>
  <c r="S2851" i="14"/>
  <c r="S2852" i="14"/>
  <c r="S2853" i="14"/>
  <c r="S2854" i="14"/>
  <c r="S2855" i="14"/>
  <c r="S2856" i="14"/>
  <c r="S2857" i="14"/>
  <c r="S2858" i="14"/>
  <c r="S2859" i="14"/>
  <c r="S2860" i="14"/>
  <c r="S2861" i="14"/>
  <c r="S2862" i="14"/>
  <c r="S2863" i="14"/>
  <c r="S2864" i="14"/>
  <c r="S2865" i="14"/>
  <c r="S2866" i="14"/>
  <c r="S2867" i="14"/>
  <c r="S2868" i="14"/>
  <c r="S2869" i="14"/>
  <c r="S2870" i="14"/>
  <c r="S2871" i="14"/>
  <c r="S2872" i="14"/>
  <c r="S2873" i="14"/>
  <c r="S2874" i="14"/>
  <c r="S2875" i="14"/>
  <c r="S2876" i="14"/>
  <c r="S2877" i="14"/>
  <c r="S2878" i="14"/>
  <c r="S2879" i="14"/>
  <c r="S2880" i="14"/>
  <c r="S2881" i="14"/>
  <c r="S2882" i="14"/>
  <c r="S2883" i="14"/>
  <c r="S2884" i="14"/>
  <c r="S2885" i="14"/>
  <c r="S2886" i="14"/>
  <c r="S2887" i="14"/>
  <c r="S2888" i="14"/>
  <c r="S2889" i="14"/>
  <c r="S2890" i="14"/>
  <c r="S2891" i="14"/>
  <c r="S2892" i="14"/>
  <c r="S2893" i="14"/>
  <c r="S2894" i="14"/>
  <c r="S2895" i="14"/>
  <c r="S2896" i="14"/>
  <c r="S2897" i="14"/>
  <c r="S2898" i="14"/>
  <c r="S2899" i="14"/>
  <c r="S2900" i="14"/>
  <c r="S2901" i="14"/>
  <c r="S2902" i="14"/>
  <c r="S2903" i="14"/>
  <c r="S2904" i="14"/>
  <c r="S2905" i="14"/>
  <c r="S2906" i="14"/>
  <c r="S2907" i="14"/>
  <c r="S2908" i="14"/>
  <c r="S2909" i="14"/>
  <c r="S2910" i="14"/>
  <c r="S2911" i="14"/>
  <c r="S2912" i="14"/>
  <c r="S2913" i="14"/>
  <c r="S2914" i="14"/>
  <c r="S2915" i="14"/>
  <c r="S2916" i="14"/>
  <c r="S2917" i="14"/>
  <c r="S2918" i="14"/>
  <c r="S2919" i="14"/>
  <c r="S2920" i="14"/>
  <c r="S2921" i="14"/>
  <c r="S2922" i="14"/>
  <c r="S2923" i="14"/>
  <c r="S2924" i="14"/>
  <c r="S2925" i="14"/>
  <c r="S2926" i="14"/>
  <c r="S2927" i="14"/>
  <c r="S2928" i="14"/>
  <c r="S2929" i="14"/>
  <c r="S2930" i="14"/>
  <c r="S2931" i="14"/>
  <c r="S2932" i="14"/>
  <c r="S2933" i="14"/>
  <c r="S2934" i="14"/>
  <c r="S2935" i="14"/>
  <c r="S2936" i="14"/>
  <c r="S2937" i="14"/>
  <c r="S2938" i="14"/>
  <c r="S2939" i="14"/>
  <c r="S2940" i="14"/>
  <c r="S2941" i="14"/>
  <c r="S2942" i="14"/>
  <c r="S2943" i="14"/>
  <c r="S2944" i="14"/>
  <c r="S2945" i="14"/>
  <c r="S2946" i="14"/>
  <c r="S2947" i="14"/>
  <c r="S2948" i="14"/>
  <c r="S2949" i="14"/>
  <c r="S2950" i="14"/>
  <c r="S2951" i="14"/>
  <c r="S2952" i="14"/>
  <c r="S2953" i="14"/>
  <c r="S2954" i="14"/>
  <c r="S2955" i="14"/>
  <c r="S2956" i="14"/>
  <c r="S2957" i="14"/>
  <c r="S2958" i="14"/>
  <c r="S2959" i="14"/>
  <c r="S2960" i="14"/>
  <c r="S2961" i="14"/>
  <c r="S2962" i="14"/>
  <c r="S2963" i="14"/>
  <c r="S2964" i="14"/>
  <c r="S2965" i="14"/>
  <c r="S2966" i="14"/>
  <c r="S2967" i="14"/>
  <c r="S2968" i="14"/>
  <c r="S2969" i="14"/>
  <c r="S2970" i="14"/>
  <c r="S2971" i="14"/>
  <c r="S2972" i="14"/>
  <c r="S2973" i="14"/>
  <c r="S2974" i="14"/>
  <c r="S2975" i="14"/>
  <c r="S2976" i="14"/>
  <c r="S2977" i="14"/>
  <c r="S2978" i="14"/>
  <c r="S2979" i="14"/>
  <c r="S2980" i="14"/>
  <c r="S2981" i="14"/>
  <c r="S2982" i="14"/>
  <c r="S2983" i="14"/>
  <c r="S2984" i="14"/>
  <c r="S2985" i="14"/>
  <c r="S2986" i="14"/>
  <c r="S2987" i="14"/>
  <c r="S2988" i="14"/>
  <c r="S2989" i="14"/>
  <c r="S2990" i="14"/>
  <c r="S2991" i="14"/>
  <c r="S2992" i="14"/>
  <c r="S2993" i="14"/>
  <c r="S2994" i="14"/>
  <c r="S2995" i="14"/>
  <c r="S2996" i="14"/>
  <c r="S2997" i="14"/>
  <c r="S2998" i="14"/>
  <c r="S2999" i="14"/>
  <c r="S3000" i="14"/>
  <c r="S3001" i="14"/>
  <c r="S3002" i="14"/>
  <c r="S3003" i="14"/>
  <c r="S3004" i="14"/>
  <c r="S3005" i="14"/>
  <c r="S3006" i="14"/>
  <c r="S3007" i="14"/>
  <c r="S3008" i="14"/>
  <c r="S3009" i="14"/>
  <c r="S3010" i="14"/>
  <c r="S3011" i="14"/>
  <c r="S3012" i="14"/>
  <c r="S3013" i="14"/>
  <c r="S3014" i="14"/>
  <c r="S3015" i="14"/>
  <c r="S3016" i="14"/>
  <c r="S3017" i="14"/>
  <c r="S3018" i="14"/>
  <c r="S3019" i="14"/>
  <c r="S3020" i="14"/>
  <c r="S3021" i="14"/>
  <c r="S3022" i="14"/>
  <c r="S3023" i="14"/>
  <c r="S3024" i="14"/>
  <c r="S3025" i="14"/>
  <c r="S3026" i="14"/>
  <c r="S3027" i="14"/>
  <c r="S3028" i="14"/>
  <c r="S3029" i="14"/>
  <c r="S3030" i="14"/>
  <c r="S3031" i="14"/>
  <c r="S3032" i="14"/>
  <c r="S3033" i="14"/>
  <c r="S3034" i="14"/>
  <c r="S3035" i="14"/>
  <c r="S3036" i="14"/>
  <c r="S3037" i="14"/>
  <c r="S3038" i="14"/>
  <c r="S3039" i="14"/>
  <c r="S3040" i="14"/>
  <c r="S3041" i="14"/>
  <c r="S3042" i="14"/>
  <c r="S3043" i="14"/>
  <c r="S3044" i="14"/>
  <c r="S3045" i="14"/>
  <c r="S3046" i="14"/>
  <c r="S3047" i="14"/>
  <c r="S3048" i="14"/>
  <c r="S3049" i="14"/>
  <c r="S3050" i="14"/>
  <c r="S3051" i="14"/>
  <c r="S3052" i="14"/>
  <c r="S3053" i="14"/>
  <c r="S3054" i="14"/>
  <c r="S3055" i="14"/>
  <c r="S3056" i="14"/>
  <c r="S3057" i="14"/>
  <c r="S3058" i="14"/>
  <c r="S3059" i="14"/>
  <c r="S3060" i="14"/>
  <c r="S3061" i="14"/>
  <c r="S3062" i="14"/>
  <c r="S3063" i="14"/>
  <c r="S3064" i="14"/>
  <c r="S3065" i="14"/>
  <c r="S3066" i="14"/>
  <c r="S3067" i="14"/>
  <c r="S3068" i="14"/>
  <c r="S3069" i="14"/>
  <c r="S3070" i="14"/>
  <c r="S3071" i="14"/>
  <c r="S3072" i="14"/>
  <c r="S3073" i="14"/>
  <c r="S3074" i="14"/>
  <c r="S3075" i="14"/>
  <c r="S3076" i="14"/>
  <c r="S3077" i="14"/>
  <c r="S3078" i="14"/>
  <c r="S3079" i="14"/>
  <c r="S3080" i="14"/>
  <c r="S3081" i="14"/>
  <c r="S3082" i="14"/>
  <c r="S3083" i="14"/>
  <c r="S3084" i="14"/>
  <c r="S3085" i="14"/>
  <c r="S3086" i="14"/>
  <c r="S3087" i="14"/>
  <c r="S3088" i="14"/>
  <c r="S3089" i="14"/>
  <c r="S3090" i="14"/>
  <c r="S3091" i="14"/>
  <c r="S3092" i="14"/>
  <c r="S3093" i="14"/>
  <c r="S3094" i="14"/>
  <c r="S3095" i="14"/>
  <c r="S3096" i="14"/>
  <c r="S3097" i="14"/>
  <c r="S3098" i="14"/>
  <c r="S3099" i="14"/>
  <c r="S3100" i="14"/>
  <c r="S3101" i="14"/>
  <c r="S3102" i="14"/>
  <c r="S3103" i="14"/>
  <c r="S3104" i="14"/>
  <c r="S3105" i="14"/>
  <c r="S3106" i="14"/>
  <c r="S3107" i="14"/>
  <c r="S3108" i="14"/>
  <c r="S3109" i="14"/>
  <c r="S3110" i="14"/>
  <c r="S3111" i="14"/>
  <c r="S3112" i="14"/>
  <c r="S3113" i="14"/>
  <c r="S3114" i="14"/>
  <c r="S3115" i="14"/>
  <c r="S3116" i="14"/>
  <c r="S3117" i="14"/>
  <c r="S3118" i="14"/>
  <c r="S3119" i="14"/>
  <c r="S3120" i="14"/>
  <c r="S3121" i="14"/>
  <c r="S3122" i="14"/>
  <c r="S3123" i="14"/>
  <c r="S3124" i="14"/>
  <c r="S3125" i="14"/>
  <c r="S3126" i="14"/>
  <c r="S3127" i="14"/>
  <c r="S3128" i="14"/>
  <c r="S3129" i="14"/>
  <c r="S3130" i="14"/>
  <c r="S3131" i="14"/>
  <c r="S3132" i="14"/>
  <c r="S3133" i="14"/>
  <c r="S3134" i="14"/>
  <c r="S3135" i="14"/>
  <c r="S3136" i="14"/>
  <c r="S3137" i="14"/>
  <c r="S3138" i="14"/>
  <c r="S3139" i="14"/>
  <c r="S3140" i="14"/>
  <c r="S3141" i="14"/>
  <c r="S3142" i="14"/>
  <c r="S3143" i="14"/>
  <c r="S3144" i="14"/>
  <c r="S3145" i="14"/>
  <c r="S3146" i="14"/>
  <c r="S3147" i="14"/>
  <c r="S3148" i="14"/>
  <c r="S3149" i="14"/>
  <c r="S3150" i="14"/>
  <c r="S3151" i="14"/>
  <c r="S3152" i="14"/>
  <c r="S3153" i="14"/>
  <c r="S3154" i="14"/>
  <c r="S3155" i="14"/>
  <c r="S3156" i="14"/>
  <c r="S3157" i="14"/>
  <c r="S3158" i="14"/>
  <c r="S3159" i="14"/>
  <c r="S3160" i="14"/>
  <c r="S3161" i="14"/>
  <c r="S3162" i="14"/>
  <c r="S3163" i="14"/>
  <c r="S3164" i="14"/>
  <c r="S3165" i="14"/>
  <c r="S3166" i="14"/>
  <c r="S3167" i="14"/>
  <c r="S3168" i="14"/>
  <c r="S3169" i="14"/>
  <c r="S3170" i="14"/>
  <c r="S3171" i="14"/>
  <c r="S3172" i="14"/>
  <c r="S3173" i="14"/>
  <c r="S3174" i="14"/>
  <c r="S3175" i="14"/>
  <c r="S3176" i="14"/>
  <c r="S3177" i="14"/>
  <c r="S3178" i="14"/>
  <c r="S3179" i="14"/>
  <c r="S3180" i="14"/>
  <c r="S3181" i="14"/>
  <c r="S3182" i="14"/>
  <c r="S3183" i="14"/>
  <c r="S3184" i="14"/>
  <c r="S3185" i="14"/>
  <c r="S3186" i="14"/>
  <c r="S3187" i="14"/>
  <c r="S3188" i="14"/>
  <c r="S3189" i="14"/>
  <c r="S3190" i="14"/>
  <c r="S3191" i="14"/>
  <c r="S3192" i="14"/>
  <c r="S3193" i="14"/>
  <c r="S3194" i="14"/>
  <c r="S3195" i="14"/>
  <c r="S3196" i="14"/>
  <c r="S3197" i="14"/>
  <c r="S3198" i="14"/>
  <c r="S3199" i="14"/>
  <c r="S3200" i="14"/>
  <c r="S3201" i="14"/>
  <c r="S3202" i="14"/>
  <c r="S3203" i="14"/>
  <c r="S3204" i="14"/>
  <c r="S3205" i="14"/>
  <c r="S3206" i="14"/>
  <c r="S3207" i="14"/>
  <c r="S3208" i="14"/>
  <c r="S3209" i="14"/>
  <c r="S3210" i="14"/>
  <c r="S3211" i="14"/>
  <c r="S3212" i="14"/>
  <c r="S3213" i="14"/>
  <c r="S3214" i="14"/>
  <c r="S3215" i="14"/>
  <c r="S3216" i="14"/>
  <c r="S3217" i="14"/>
  <c r="S3218" i="14"/>
  <c r="S3219" i="14"/>
  <c r="S3220" i="14"/>
  <c r="S3221" i="14"/>
  <c r="S3222" i="14"/>
  <c r="S3223" i="14"/>
  <c r="S3224" i="14"/>
  <c r="S3225" i="14"/>
  <c r="S3226" i="14"/>
  <c r="S3227" i="14"/>
  <c r="S3228" i="14"/>
  <c r="S3229" i="14"/>
  <c r="S3230" i="14"/>
  <c r="S3231" i="14"/>
  <c r="S3232" i="14"/>
  <c r="S3233" i="14"/>
  <c r="S3234" i="14"/>
  <c r="S3235" i="14"/>
  <c r="S3236" i="14"/>
  <c r="S3237" i="14"/>
  <c r="S3238" i="14"/>
  <c r="S3239" i="14"/>
  <c r="S3240" i="14"/>
  <c r="S3241" i="14"/>
  <c r="S3242" i="14"/>
  <c r="S3243" i="14"/>
  <c r="S3244" i="14"/>
  <c r="S3245" i="14"/>
  <c r="S3246" i="14"/>
  <c r="S3247" i="14"/>
  <c r="S3248" i="14"/>
  <c r="S3249" i="14"/>
  <c r="S3250" i="14"/>
  <c r="S3251" i="14"/>
  <c r="S3252" i="14"/>
  <c r="S3253" i="14"/>
  <c r="S3254" i="14"/>
  <c r="S3255" i="14"/>
  <c r="S3256" i="14"/>
  <c r="S3257" i="14"/>
  <c r="S3258" i="14"/>
  <c r="S3259" i="14"/>
  <c r="S3260" i="14"/>
  <c r="S3261" i="14"/>
  <c r="S3262" i="14"/>
  <c r="S3263" i="14"/>
  <c r="S3264" i="14"/>
  <c r="S3265" i="14"/>
  <c r="S3266" i="14"/>
  <c r="S3267" i="14"/>
  <c r="S3268" i="14"/>
  <c r="S3269" i="14"/>
  <c r="S3270" i="14"/>
  <c r="S3271" i="14"/>
  <c r="S3272" i="14"/>
  <c r="S3273" i="14"/>
  <c r="S3274" i="14"/>
  <c r="S3275" i="14"/>
  <c r="S3276" i="14"/>
  <c r="S3277" i="14"/>
  <c r="S3278" i="14"/>
  <c r="S3279" i="14"/>
  <c r="S3280" i="14"/>
  <c r="S3281" i="14"/>
  <c r="S3282" i="14"/>
  <c r="S3283" i="14"/>
  <c r="S3284" i="14"/>
  <c r="S3285" i="14"/>
  <c r="S3286" i="14"/>
  <c r="S3287" i="14"/>
  <c r="S3288" i="14"/>
  <c r="S3289" i="14"/>
  <c r="S3290" i="14"/>
  <c r="S3291" i="14"/>
  <c r="S3292" i="14"/>
  <c r="S3293" i="14"/>
  <c r="S3294" i="14"/>
  <c r="S3295" i="14"/>
  <c r="S3296" i="14"/>
  <c r="S3297" i="14"/>
  <c r="S3298" i="14"/>
  <c r="S3299" i="14"/>
  <c r="S3300" i="14"/>
  <c r="S3301" i="14"/>
  <c r="S3302" i="14"/>
  <c r="S3303" i="14"/>
  <c r="S3304" i="14"/>
  <c r="S3305" i="14"/>
  <c r="S3306" i="14"/>
  <c r="S3307" i="14"/>
  <c r="S3308" i="14"/>
  <c r="S3309" i="14"/>
  <c r="S3310" i="14"/>
  <c r="S3311" i="14"/>
  <c r="S3312" i="14"/>
  <c r="S3313" i="14"/>
  <c r="S3314" i="14"/>
  <c r="S3315" i="14"/>
  <c r="S3316" i="14"/>
  <c r="S3317" i="14"/>
  <c r="S3318" i="14"/>
  <c r="S3319" i="14"/>
  <c r="S3320" i="14"/>
  <c r="S3321" i="14"/>
  <c r="S3322" i="14"/>
  <c r="S3323" i="14"/>
  <c r="S3324" i="14"/>
  <c r="S3325" i="14"/>
  <c r="S3326" i="14"/>
  <c r="S3327" i="14"/>
  <c r="S3328" i="14"/>
  <c r="S3329" i="14"/>
  <c r="S3330" i="14"/>
  <c r="S3331" i="14"/>
  <c r="S3332" i="14"/>
  <c r="S3333" i="14"/>
  <c r="S3334" i="14"/>
  <c r="S3335" i="14"/>
  <c r="S3336" i="14"/>
  <c r="S3337" i="14"/>
  <c r="S3338" i="14"/>
  <c r="S3339" i="14"/>
  <c r="S3340" i="14"/>
  <c r="S3341" i="14"/>
  <c r="S3342" i="14"/>
  <c r="S3343" i="14"/>
  <c r="S3344" i="14"/>
  <c r="S3345" i="14"/>
  <c r="S3346" i="14"/>
  <c r="S3347" i="14"/>
  <c r="S3348" i="14"/>
  <c r="S3349" i="14"/>
  <c r="S3350" i="14"/>
  <c r="S3351" i="14"/>
  <c r="S3352" i="14"/>
  <c r="S3353" i="14"/>
  <c r="S3354" i="14"/>
  <c r="S3355" i="14"/>
  <c r="S3356" i="14"/>
  <c r="S3357" i="14"/>
  <c r="S3358" i="14"/>
  <c r="S3359" i="14"/>
  <c r="S3360" i="14"/>
  <c r="S3361" i="14"/>
  <c r="S3362" i="14"/>
  <c r="S3363" i="14"/>
  <c r="S3364" i="14"/>
  <c r="S3365" i="14"/>
  <c r="S3366" i="14"/>
  <c r="S3367" i="14"/>
  <c r="S3368" i="14"/>
  <c r="S3369" i="14"/>
  <c r="S3370" i="14"/>
  <c r="S3371" i="14"/>
  <c r="S3372" i="14"/>
  <c r="S3373" i="14"/>
  <c r="S3374" i="14"/>
  <c r="S3375" i="14"/>
  <c r="S3376" i="14"/>
  <c r="S3377" i="14"/>
  <c r="S3378" i="14"/>
  <c r="S3379" i="14"/>
  <c r="S3380" i="14"/>
  <c r="S3381" i="14"/>
  <c r="S3382" i="14"/>
  <c r="S3383" i="14"/>
  <c r="S3384" i="14"/>
  <c r="S3385" i="14"/>
  <c r="S3386" i="14"/>
  <c r="S3387" i="14"/>
  <c r="S3388" i="14"/>
  <c r="S3389" i="14"/>
  <c r="S3390" i="14"/>
  <c r="S3391" i="14"/>
  <c r="S3392" i="14"/>
  <c r="S3393" i="14"/>
  <c r="S3394" i="14"/>
  <c r="S3395" i="14"/>
  <c r="S3396" i="14"/>
  <c r="S3397" i="14"/>
  <c r="S3398" i="14"/>
  <c r="S3399" i="14"/>
  <c r="S3400" i="14"/>
  <c r="S3401" i="14"/>
  <c r="S3402" i="14"/>
  <c r="S3403" i="14"/>
  <c r="S3404" i="14"/>
  <c r="S3405" i="14"/>
  <c r="S3406" i="14"/>
  <c r="S3407" i="14"/>
  <c r="S3408" i="14"/>
  <c r="S3409" i="14"/>
  <c r="S3410" i="14"/>
  <c r="S3411" i="14"/>
  <c r="S3412" i="14"/>
  <c r="S3413" i="14"/>
  <c r="S3414" i="14"/>
  <c r="S3415" i="14"/>
  <c r="S3416" i="14"/>
  <c r="S3417" i="14"/>
  <c r="S3418" i="14"/>
  <c r="S3419" i="14"/>
  <c r="S3420" i="14"/>
  <c r="S3421" i="14"/>
  <c r="S3422" i="14"/>
  <c r="S3423" i="14"/>
  <c r="S3424" i="14"/>
  <c r="S3425" i="14"/>
  <c r="S3426" i="14"/>
  <c r="S3427" i="14"/>
  <c r="S3428" i="14"/>
  <c r="S3429" i="14"/>
  <c r="S3430" i="14"/>
  <c r="S3431" i="14"/>
  <c r="S3432" i="14"/>
  <c r="S3433" i="14"/>
  <c r="S3434" i="14"/>
  <c r="S3435" i="14"/>
  <c r="S3436" i="14"/>
  <c r="S3437" i="14"/>
  <c r="S3438" i="14"/>
  <c r="S3439" i="14"/>
  <c r="S3440" i="14"/>
  <c r="S3441" i="14"/>
  <c r="S3442" i="14"/>
  <c r="S3443" i="14"/>
  <c r="S3444" i="14"/>
  <c r="S3445" i="14"/>
  <c r="S3446" i="14"/>
  <c r="S3447" i="14"/>
  <c r="S3448" i="14"/>
  <c r="S3449" i="14"/>
  <c r="S3450" i="14"/>
  <c r="S3451" i="14"/>
  <c r="S3452" i="14"/>
  <c r="S3453" i="14"/>
  <c r="S3454" i="14"/>
  <c r="S3455" i="14"/>
  <c r="S3456" i="14"/>
  <c r="S3457" i="14"/>
  <c r="S3458" i="14"/>
  <c r="S3459" i="14"/>
  <c r="S3460" i="14"/>
  <c r="S3461" i="14"/>
  <c r="S3462" i="14"/>
  <c r="S3463" i="14"/>
  <c r="S3464" i="14"/>
  <c r="S3465" i="14"/>
  <c r="S3466" i="14"/>
  <c r="S3467" i="14"/>
  <c r="S3468" i="14"/>
  <c r="S3469" i="14"/>
  <c r="S3470" i="14"/>
  <c r="S3471" i="14"/>
  <c r="S3472" i="14"/>
  <c r="S3473" i="14"/>
  <c r="S3474" i="14"/>
  <c r="S3475" i="14"/>
  <c r="S3476" i="14"/>
  <c r="S3477" i="14"/>
  <c r="S3478" i="14"/>
  <c r="S3479" i="14"/>
  <c r="S3480" i="14"/>
  <c r="S3481" i="14"/>
  <c r="S3482" i="14"/>
  <c r="S3483" i="14"/>
  <c r="S3484" i="14"/>
  <c r="S3485" i="14"/>
  <c r="S3486" i="14"/>
  <c r="S3487" i="14"/>
  <c r="S3488" i="14"/>
  <c r="S3489" i="14"/>
  <c r="S3490" i="14"/>
  <c r="S3491" i="14"/>
  <c r="S3492" i="14"/>
  <c r="S3493" i="14"/>
  <c r="S3494" i="14"/>
  <c r="S3495" i="14"/>
  <c r="S3496" i="14"/>
  <c r="S3497" i="14"/>
  <c r="S3498" i="14"/>
  <c r="S3499" i="14"/>
  <c r="S3500" i="14"/>
  <c r="S3501" i="14"/>
  <c r="S3502" i="14"/>
  <c r="S3503" i="14"/>
  <c r="S3504" i="14"/>
  <c r="S3505" i="14"/>
  <c r="S3506" i="14"/>
  <c r="S3507" i="14"/>
  <c r="S3508" i="14"/>
  <c r="C16" i="14"/>
  <c r="C11" i="14" s="1"/>
  <c r="C15" i="14" s="1"/>
  <c r="V3" i="14"/>
  <c r="T3" i="14"/>
  <c r="T4" i="14"/>
  <c r="T5" i="14"/>
  <c r="T6" i="14"/>
  <c r="T7" i="14"/>
  <c r="T8" i="14"/>
  <c r="T9" i="14"/>
  <c r="T10" i="14"/>
  <c r="T11" i="14"/>
  <c r="T12" i="14"/>
  <c r="T13" i="14"/>
  <c r="T14" i="14"/>
  <c r="T15" i="14"/>
  <c r="T16" i="14"/>
  <c r="T17" i="14"/>
  <c r="T18" i="14"/>
  <c r="T19" i="14"/>
  <c r="T20" i="14"/>
  <c r="T21" i="14"/>
  <c r="T22" i="14"/>
  <c r="T23" i="14"/>
  <c r="T24" i="14"/>
  <c r="T25" i="14"/>
  <c r="T26" i="14"/>
  <c r="T27" i="14"/>
  <c r="T28" i="14"/>
  <c r="T29" i="14"/>
  <c r="T30" i="14"/>
  <c r="T31" i="14"/>
  <c r="T32" i="14"/>
  <c r="T33" i="14"/>
  <c r="T34" i="14"/>
  <c r="T35" i="14"/>
  <c r="T36" i="14"/>
  <c r="T37" i="14"/>
  <c r="T38" i="14"/>
  <c r="T39" i="14"/>
  <c r="T40" i="14"/>
  <c r="T41" i="14"/>
  <c r="T42" i="14"/>
  <c r="T43" i="14"/>
  <c r="T44" i="14"/>
  <c r="T45" i="14"/>
  <c r="T46" i="14"/>
  <c r="T47" i="14"/>
  <c r="T48" i="14"/>
  <c r="T49" i="14"/>
  <c r="T50" i="14"/>
  <c r="T51" i="14"/>
  <c r="T52" i="14"/>
  <c r="T53" i="14"/>
  <c r="T54" i="14"/>
  <c r="T55" i="14"/>
  <c r="T56" i="14"/>
  <c r="T57" i="14"/>
  <c r="T58" i="14"/>
  <c r="T59" i="14"/>
  <c r="T60" i="14"/>
  <c r="T61" i="14"/>
  <c r="T62" i="14"/>
  <c r="T63" i="14"/>
  <c r="T64" i="14"/>
  <c r="T65" i="14"/>
  <c r="T66" i="14"/>
  <c r="T67" i="14"/>
  <c r="T68" i="14"/>
  <c r="T69" i="14"/>
  <c r="T70" i="14"/>
  <c r="T71" i="14"/>
  <c r="T72" i="14"/>
  <c r="T73" i="14"/>
  <c r="T74" i="14"/>
  <c r="T75" i="14"/>
  <c r="T76" i="14"/>
  <c r="T77" i="14"/>
  <c r="T78" i="14"/>
  <c r="T79" i="14"/>
  <c r="T80" i="14"/>
  <c r="T81" i="14"/>
  <c r="T82" i="14"/>
  <c r="T83" i="14"/>
  <c r="T84" i="14"/>
  <c r="T85" i="14"/>
  <c r="T86" i="14"/>
  <c r="T87" i="14"/>
  <c r="T88" i="14"/>
  <c r="T89" i="14"/>
  <c r="T90" i="14"/>
  <c r="T91" i="14"/>
  <c r="T92" i="14"/>
  <c r="T93" i="14"/>
  <c r="T94" i="14"/>
  <c r="T95" i="14"/>
  <c r="T96" i="14"/>
  <c r="T97" i="14"/>
  <c r="T98" i="14"/>
  <c r="T99" i="14"/>
  <c r="T100" i="14"/>
  <c r="T101" i="14"/>
  <c r="T102" i="14"/>
  <c r="T103" i="14"/>
  <c r="T104" i="14"/>
  <c r="T105" i="14"/>
  <c r="T106" i="14"/>
  <c r="T107" i="14"/>
  <c r="T108" i="14"/>
  <c r="T109" i="14"/>
  <c r="T110" i="14"/>
  <c r="T111" i="14"/>
  <c r="T112" i="14"/>
  <c r="T113" i="14"/>
  <c r="T114" i="14"/>
  <c r="T115" i="14"/>
  <c r="T116" i="14"/>
  <c r="T117" i="14"/>
  <c r="T118" i="14"/>
  <c r="T119" i="14"/>
  <c r="T120" i="14"/>
  <c r="T121" i="14"/>
  <c r="T122" i="14"/>
  <c r="T123" i="14"/>
  <c r="T124" i="14"/>
  <c r="T125" i="14"/>
  <c r="T126" i="14"/>
  <c r="T127" i="14"/>
  <c r="T128" i="14"/>
  <c r="T129" i="14"/>
  <c r="T130" i="14"/>
  <c r="T131" i="14"/>
  <c r="T132" i="14"/>
  <c r="T133" i="14"/>
  <c r="T134" i="14"/>
  <c r="T135" i="14"/>
  <c r="T136" i="14"/>
  <c r="T137" i="14"/>
  <c r="T138" i="14"/>
  <c r="T139" i="14"/>
  <c r="T140" i="14"/>
  <c r="T141" i="14"/>
  <c r="T142" i="14"/>
  <c r="T143" i="14"/>
  <c r="T144" i="14"/>
  <c r="T145" i="14"/>
  <c r="T146" i="14"/>
  <c r="T147" i="14"/>
  <c r="T148" i="14"/>
  <c r="T149" i="14"/>
  <c r="T150" i="14"/>
  <c r="T151" i="14"/>
  <c r="T152" i="14"/>
  <c r="T153" i="14"/>
  <c r="T154" i="14"/>
  <c r="T155" i="14"/>
  <c r="T156" i="14"/>
  <c r="T157" i="14"/>
  <c r="T158" i="14"/>
  <c r="T159" i="14"/>
  <c r="T160" i="14"/>
  <c r="T161" i="14"/>
  <c r="T162" i="14"/>
  <c r="T163" i="14"/>
  <c r="T164" i="14"/>
  <c r="T165" i="14"/>
  <c r="T166" i="14"/>
  <c r="T167" i="14"/>
  <c r="T168" i="14"/>
  <c r="T169" i="14"/>
  <c r="T170" i="14"/>
  <c r="T171" i="14"/>
  <c r="T172" i="14"/>
  <c r="T173" i="14"/>
  <c r="T174" i="14"/>
  <c r="T175" i="14"/>
  <c r="T176" i="14"/>
  <c r="T177" i="14"/>
  <c r="T178" i="14"/>
  <c r="T179" i="14"/>
  <c r="T180" i="14"/>
  <c r="T181" i="14"/>
  <c r="T182" i="14"/>
  <c r="T183" i="14"/>
  <c r="T184" i="14"/>
  <c r="T185" i="14"/>
  <c r="T186" i="14"/>
  <c r="T187" i="14"/>
  <c r="T188" i="14"/>
  <c r="T189" i="14"/>
  <c r="T190" i="14"/>
  <c r="T191" i="14"/>
  <c r="T192" i="14"/>
  <c r="T193" i="14"/>
  <c r="T194" i="14"/>
  <c r="T195" i="14"/>
  <c r="T196" i="14"/>
  <c r="T197" i="14"/>
  <c r="T198" i="14"/>
  <c r="T199" i="14"/>
  <c r="T200" i="14"/>
  <c r="T201" i="14"/>
  <c r="T202" i="14"/>
  <c r="T203" i="14"/>
  <c r="T204" i="14"/>
  <c r="T205" i="14"/>
  <c r="T206" i="14"/>
  <c r="T207" i="14"/>
  <c r="T208" i="14"/>
  <c r="T209" i="14"/>
  <c r="T210" i="14"/>
  <c r="T211" i="14"/>
  <c r="T212" i="14"/>
  <c r="T213" i="14"/>
  <c r="T214" i="14"/>
  <c r="T215" i="14"/>
  <c r="T216" i="14"/>
  <c r="T217" i="14"/>
  <c r="T218" i="14"/>
  <c r="T219" i="14"/>
  <c r="T220" i="14"/>
  <c r="T221" i="14"/>
  <c r="T222" i="14"/>
  <c r="T223" i="14"/>
  <c r="T224" i="14"/>
  <c r="T225" i="14"/>
  <c r="T226" i="14"/>
  <c r="T227" i="14"/>
  <c r="T228" i="14"/>
  <c r="T229" i="14"/>
  <c r="T230" i="14"/>
  <c r="T231" i="14"/>
  <c r="T232" i="14"/>
  <c r="T233" i="14"/>
  <c r="T234" i="14"/>
  <c r="T235" i="14"/>
  <c r="T236" i="14"/>
  <c r="T237" i="14"/>
  <c r="T238" i="14"/>
  <c r="T239" i="14"/>
  <c r="T240" i="14"/>
  <c r="T241" i="14"/>
  <c r="T242" i="14"/>
  <c r="T243" i="14"/>
  <c r="T244" i="14"/>
  <c r="T245" i="14"/>
  <c r="T246" i="14"/>
  <c r="T247" i="14"/>
  <c r="T248" i="14"/>
  <c r="T249" i="14"/>
  <c r="T250" i="14"/>
  <c r="T251" i="14"/>
  <c r="T252" i="14"/>
  <c r="T253" i="14"/>
  <c r="T254" i="14"/>
  <c r="T255" i="14"/>
  <c r="T256" i="14"/>
  <c r="T257" i="14"/>
  <c r="T258" i="14"/>
  <c r="T259" i="14"/>
  <c r="T260" i="14"/>
  <c r="T261" i="14"/>
  <c r="T262" i="14"/>
  <c r="T263" i="14"/>
  <c r="T264" i="14"/>
  <c r="T265" i="14"/>
  <c r="T266" i="14"/>
  <c r="T267" i="14"/>
  <c r="T268" i="14"/>
  <c r="T269" i="14"/>
  <c r="T270" i="14"/>
  <c r="T271" i="14"/>
  <c r="T272" i="14"/>
  <c r="T273" i="14"/>
  <c r="T274" i="14"/>
  <c r="T275" i="14"/>
  <c r="T276" i="14"/>
  <c r="T277" i="14"/>
  <c r="T278" i="14"/>
  <c r="T279" i="14"/>
  <c r="T280" i="14"/>
  <c r="T281" i="14"/>
  <c r="T282" i="14"/>
  <c r="T283" i="14"/>
  <c r="T284" i="14"/>
  <c r="T285" i="14"/>
  <c r="T286" i="14"/>
  <c r="T287" i="14"/>
  <c r="T288" i="14"/>
  <c r="T289" i="14"/>
  <c r="T290" i="14"/>
  <c r="T291" i="14"/>
  <c r="T292" i="14"/>
  <c r="T293" i="14"/>
  <c r="T294" i="14"/>
  <c r="T295" i="14"/>
  <c r="T296" i="14"/>
  <c r="T297" i="14"/>
  <c r="T298" i="14"/>
  <c r="T299" i="14"/>
  <c r="T300" i="14"/>
  <c r="T301" i="14"/>
  <c r="T302" i="14"/>
  <c r="T303" i="14"/>
  <c r="T304" i="14"/>
  <c r="T305" i="14"/>
  <c r="T306" i="14"/>
  <c r="T307" i="14"/>
  <c r="T308" i="14"/>
  <c r="T309" i="14"/>
  <c r="T310" i="14"/>
  <c r="T311" i="14"/>
  <c r="T312" i="14"/>
  <c r="T313" i="14"/>
  <c r="T314" i="14"/>
  <c r="T315" i="14"/>
  <c r="T316" i="14"/>
  <c r="T317" i="14"/>
  <c r="T318" i="14"/>
  <c r="T319" i="14"/>
  <c r="T320" i="14"/>
  <c r="T321" i="14"/>
  <c r="T322" i="14"/>
  <c r="T323" i="14"/>
  <c r="T324" i="14"/>
  <c r="T325" i="14"/>
  <c r="T326" i="14"/>
  <c r="T327" i="14"/>
  <c r="T328" i="14"/>
  <c r="T329" i="14"/>
  <c r="T330" i="14"/>
  <c r="T331" i="14"/>
  <c r="T332" i="14"/>
  <c r="T333" i="14"/>
  <c r="T334" i="14"/>
  <c r="T335" i="14"/>
  <c r="T336" i="14"/>
  <c r="T337" i="14"/>
  <c r="T338" i="14"/>
  <c r="T339" i="14"/>
  <c r="T340" i="14"/>
  <c r="T341" i="14"/>
  <c r="T342" i="14"/>
  <c r="T343" i="14"/>
  <c r="T344" i="14"/>
  <c r="T345" i="14"/>
  <c r="T346" i="14"/>
  <c r="T347" i="14"/>
  <c r="T348" i="14"/>
  <c r="T349" i="14"/>
  <c r="T350" i="14"/>
  <c r="T351" i="14"/>
  <c r="T352" i="14"/>
  <c r="T353" i="14"/>
  <c r="T354" i="14"/>
  <c r="T355" i="14"/>
  <c r="T356" i="14"/>
  <c r="T357" i="14"/>
  <c r="T358" i="14"/>
  <c r="T359" i="14"/>
  <c r="T360" i="14"/>
  <c r="T361" i="14"/>
  <c r="T362" i="14"/>
  <c r="T363" i="14"/>
  <c r="T364" i="14"/>
  <c r="T365" i="14"/>
  <c r="T366" i="14"/>
  <c r="T367" i="14"/>
  <c r="T368" i="14"/>
  <c r="T369" i="14"/>
  <c r="T370" i="14"/>
  <c r="T371" i="14"/>
  <c r="T372" i="14"/>
  <c r="T373" i="14"/>
  <c r="T374" i="14"/>
  <c r="T375" i="14"/>
  <c r="T376" i="14"/>
  <c r="T377" i="14"/>
  <c r="T378" i="14"/>
  <c r="T379" i="14"/>
  <c r="T380" i="14"/>
  <c r="T381" i="14"/>
  <c r="T382" i="14"/>
  <c r="T383" i="14"/>
  <c r="T384" i="14"/>
  <c r="T385" i="14"/>
  <c r="T386" i="14"/>
  <c r="T387" i="14"/>
  <c r="T388" i="14"/>
  <c r="T389" i="14"/>
  <c r="T390" i="14"/>
  <c r="T391" i="14"/>
  <c r="T392" i="14"/>
  <c r="T393" i="14"/>
  <c r="T394" i="14"/>
  <c r="T395" i="14"/>
  <c r="T396" i="14"/>
  <c r="T397" i="14"/>
  <c r="T398" i="14"/>
  <c r="T399" i="14"/>
  <c r="T400" i="14"/>
  <c r="T401" i="14"/>
  <c r="T402" i="14"/>
  <c r="T403" i="14"/>
  <c r="T404" i="14"/>
  <c r="T405" i="14"/>
  <c r="T406" i="14"/>
  <c r="T407" i="14"/>
  <c r="T408" i="14"/>
  <c r="T409" i="14"/>
  <c r="T410" i="14"/>
  <c r="T411" i="14"/>
  <c r="T412" i="14"/>
  <c r="T413" i="14"/>
  <c r="T414" i="14"/>
  <c r="T415" i="14"/>
  <c r="T416" i="14"/>
  <c r="T417" i="14"/>
  <c r="T418" i="14"/>
  <c r="T419" i="14"/>
  <c r="T420" i="14"/>
  <c r="T421" i="14"/>
  <c r="T422" i="14"/>
  <c r="T423" i="14"/>
  <c r="T424" i="14"/>
  <c r="T425" i="14"/>
  <c r="T426" i="14"/>
  <c r="T427" i="14"/>
  <c r="T428" i="14"/>
  <c r="T429" i="14"/>
  <c r="T430" i="14"/>
  <c r="T431" i="14"/>
  <c r="T432" i="14"/>
  <c r="T433" i="14"/>
  <c r="T434" i="14"/>
  <c r="T435" i="14"/>
  <c r="T436" i="14"/>
  <c r="T437" i="14"/>
  <c r="T438" i="14"/>
  <c r="T439" i="14"/>
  <c r="T440" i="14"/>
  <c r="T441" i="14"/>
  <c r="T442" i="14"/>
  <c r="T443" i="14"/>
  <c r="T444" i="14"/>
  <c r="T445" i="14"/>
  <c r="T446" i="14"/>
  <c r="T447" i="14"/>
  <c r="T448" i="14"/>
  <c r="T449" i="14"/>
  <c r="T450" i="14"/>
  <c r="T451" i="14"/>
  <c r="T452" i="14"/>
  <c r="T453" i="14"/>
  <c r="T454" i="14"/>
  <c r="T455" i="14"/>
  <c r="T456" i="14"/>
  <c r="T457" i="14"/>
  <c r="T458" i="14"/>
  <c r="T459" i="14"/>
  <c r="T460" i="14"/>
  <c r="T461" i="14"/>
  <c r="T462" i="14"/>
  <c r="T463" i="14"/>
  <c r="T464" i="14"/>
  <c r="T465" i="14"/>
  <c r="T466" i="14"/>
  <c r="T467" i="14"/>
  <c r="T468" i="14"/>
  <c r="T469" i="14"/>
  <c r="T470" i="14"/>
  <c r="T471" i="14"/>
  <c r="T472" i="14"/>
  <c r="T473" i="14"/>
  <c r="T474" i="14"/>
  <c r="T475" i="14"/>
  <c r="T476" i="14"/>
  <c r="T477" i="14"/>
  <c r="T478" i="14"/>
  <c r="T479" i="14"/>
  <c r="T480" i="14"/>
  <c r="T481" i="14"/>
  <c r="T482" i="14"/>
  <c r="T483" i="14"/>
  <c r="T484" i="14"/>
  <c r="T485" i="14"/>
  <c r="T486" i="14"/>
  <c r="T487" i="14"/>
  <c r="T488" i="14"/>
  <c r="T489" i="14"/>
  <c r="T490" i="14"/>
  <c r="T491" i="14"/>
  <c r="T492" i="14"/>
  <c r="T493" i="14"/>
  <c r="T494" i="14"/>
  <c r="T495" i="14"/>
  <c r="T496" i="14"/>
  <c r="T497" i="14"/>
  <c r="T498" i="14"/>
  <c r="T499" i="14"/>
  <c r="T500" i="14"/>
  <c r="T501" i="14"/>
  <c r="T502" i="14"/>
  <c r="T503" i="14"/>
  <c r="T504" i="14"/>
  <c r="T505" i="14"/>
  <c r="T506" i="14"/>
  <c r="T507" i="14"/>
  <c r="T508" i="14"/>
  <c r="T509" i="14"/>
  <c r="T510" i="14"/>
  <c r="T511" i="14"/>
  <c r="T512" i="14"/>
  <c r="T513" i="14"/>
  <c r="T514" i="14"/>
  <c r="T515" i="14"/>
  <c r="T516" i="14"/>
  <c r="T517" i="14"/>
  <c r="T518" i="14"/>
  <c r="T519" i="14"/>
  <c r="T520" i="14"/>
  <c r="T521" i="14"/>
  <c r="T522" i="14"/>
  <c r="T523" i="14"/>
  <c r="T524" i="14"/>
  <c r="T525" i="14"/>
  <c r="T526" i="14"/>
  <c r="T527" i="14"/>
  <c r="T528" i="14"/>
  <c r="T529" i="14"/>
  <c r="T530" i="14"/>
  <c r="T531" i="14"/>
  <c r="T532" i="14"/>
  <c r="T533" i="14"/>
  <c r="T534" i="14"/>
  <c r="T535" i="14"/>
  <c r="T536" i="14"/>
  <c r="T537" i="14"/>
  <c r="T538" i="14"/>
  <c r="T539" i="14"/>
  <c r="T540" i="14"/>
  <c r="T541" i="14"/>
  <c r="T542" i="14"/>
  <c r="T543" i="14"/>
  <c r="T544" i="14"/>
  <c r="T545" i="14"/>
  <c r="T546" i="14"/>
  <c r="T547" i="14"/>
  <c r="T548" i="14"/>
  <c r="T549" i="14"/>
  <c r="T550" i="14"/>
  <c r="T551" i="14"/>
  <c r="T552" i="14"/>
  <c r="T553" i="14"/>
  <c r="T554" i="14"/>
  <c r="T555" i="14"/>
  <c r="T556" i="14"/>
  <c r="T557" i="14"/>
  <c r="T558" i="14"/>
  <c r="T559" i="14"/>
  <c r="T560" i="14"/>
  <c r="T561" i="14"/>
  <c r="T562" i="14"/>
  <c r="T563" i="14"/>
  <c r="T564" i="14"/>
  <c r="T565" i="14"/>
  <c r="T566" i="14"/>
  <c r="T567" i="14"/>
  <c r="T568" i="14"/>
  <c r="T569" i="14"/>
  <c r="T570" i="14"/>
  <c r="T571" i="14"/>
  <c r="T572" i="14"/>
  <c r="T573" i="14"/>
  <c r="T574" i="14"/>
  <c r="T575" i="14"/>
  <c r="T576" i="14"/>
  <c r="T577" i="14"/>
  <c r="T578" i="14"/>
  <c r="T579" i="14"/>
  <c r="T580" i="14"/>
  <c r="T581" i="14"/>
  <c r="T582" i="14"/>
  <c r="T583" i="14"/>
  <c r="T584" i="14"/>
  <c r="T585" i="14"/>
  <c r="T586" i="14"/>
  <c r="T587" i="14"/>
  <c r="T588" i="14"/>
  <c r="T589" i="14"/>
  <c r="T590" i="14"/>
  <c r="T591" i="14"/>
  <c r="T592" i="14"/>
  <c r="T593" i="14"/>
  <c r="T594" i="14"/>
  <c r="T595" i="14"/>
  <c r="T596" i="14"/>
  <c r="T597" i="14"/>
  <c r="T598" i="14"/>
  <c r="T599" i="14"/>
  <c r="T600" i="14"/>
  <c r="T601" i="14"/>
  <c r="T602" i="14"/>
  <c r="T603" i="14"/>
  <c r="T604" i="14"/>
  <c r="T605" i="14"/>
  <c r="T606" i="14"/>
  <c r="T607" i="14"/>
  <c r="T608" i="14"/>
  <c r="T609" i="14"/>
  <c r="T610" i="14"/>
  <c r="T611" i="14"/>
  <c r="T612" i="14"/>
  <c r="T613" i="14"/>
  <c r="T614" i="14"/>
  <c r="T615" i="14"/>
  <c r="T616" i="14"/>
  <c r="T617" i="14"/>
  <c r="T618" i="14"/>
  <c r="T619" i="14"/>
  <c r="T620" i="14"/>
  <c r="T621" i="14"/>
  <c r="T622" i="14"/>
  <c r="T623" i="14"/>
  <c r="T624" i="14"/>
  <c r="T625" i="14"/>
  <c r="T626" i="14"/>
  <c r="T627" i="14"/>
  <c r="T628" i="14"/>
  <c r="T629" i="14"/>
  <c r="T630" i="14"/>
  <c r="T631" i="14"/>
  <c r="T632" i="14"/>
  <c r="T633" i="14"/>
  <c r="T634" i="14"/>
  <c r="T635" i="14"/>
  <c r="T636" i="14"/>
  <c r="T637" i="14"/>
  <c r="T638" i="14"/>
  <c r="T639" i="14"/>
  <c r="T640" i="14"/>
  <c r="T641" i="14"/>
  <c r="T642" i="14"/>
  <c r="T643" i="14"/>
  <c r="T644" i="14"/>
  <c r="T645" i="14"/>
  <c r="T646" i="14"/>
  <c r="T647" i="14"/>
  <c r="T648" i="14"/>
  <c r="T649" i="14"/>
  <c r="T650" i="14"/>
  <c r="T651" i="14"/>
  <c r="T652" i="14"/>
  <c r="T653" i="14"/>
  <c r="T654" i="14"/>
  <c r="T655" i="14"/>
  <c r="T656" i="14"/>
  <c r="T657" i="14"/>
  <c r="T658" i="14"/>
  <c r="T659" i="14"/>
  <c r="T660" i="14"/>
  <c r="T661" i="14"/>
  <c r="T662" i="14"/>
  <c r="T663" i="14"/>
  <c r="T664" i="14"/>
  <c r="T665" i="14"/>
  <c r="T666" i="14"/>
  <c r="T667" i="14"/>
  <c r="T668" i="14"/>
  <c r="T669" i="14"/>
  <c r="T670" i="14"/>
  <c r="T671" i="14"/>
  <c r="T672" i="14"/>
  <c r="T673" i="14"/>
  <c r="T674" i="14"/>
  <c r="T675" i="14"/>
  <c r="T676" i="14"/>
  <c r="T677" i="14"/>
  <c r="T678" i="14"/>
  <c r="T679" i="14"/>
  <c r="T680" i="14"/>
  <c r="T681" i="14"/>
  <c r="T682" i="14"/>
  <c r="T683" i="14"/>
  <c r="T684" i="14"/>
  <c r="T685" i="14"/>
  <c r="T686" i="14"/>
  <c r="T687" i="14"/>
  <c r="T688" i="14"/>
  <c r="T689" i="14"/>
  <c r="T690" i="14"/>
  <c r="T691" i="14"/>
  <c r="T692" i="14"/>
  <c r="T693" i="14"/>
  <c r="T694" i="14"/>
  <c r="T695" i="14"/>
  <c r="T696" i="14"/>
  <c r="T697" i="14"/>
  <c r="T698" i="14"/>
  <c r="T699" i="14"/>
  <c r="T700" i="14"/>
  <c r="T701" i="14"/>
  <c r="T702" i="14"/>
  <c r="T703" i="14"/>
  <c r="T704" i="14"/>
  <c r="T705" i="14"/>
  <c r="T706" i="14"/>
  <c r="T707" i="14"/>
  <c r="T708" i="14"/>
  <c r="T709" i="14"/>
  <c r="T710" i="14"/>
  <c r="T711" i="14"/>
  <c r="T712" i="14"/>
  <c r="T713" i="14"/>
  <c r="T714" i="14"/>
  <c r="T715" i="14"/>
  <c r="T716" i="14"/>
  <c r="T717" i="14"/>
  <c r="T718" i="14"/>
  <c r="T719" i="14"/>
  <c r="T720" i="14"/>
  <c r="T721" i="14"/>
  <c r="T722" i="14"/>
  <c r="T723" i="14"/>
  <c r="T724" i="14"/>
  <c r="T725" i="14"/>
  <c r="T726" i="14"/>
  <c r="T727" i="14"/>
  <c r="T728" i="14"/>
  <c r="T729" i="14"/>
  <c r="T730" i="14"/>
  <c r="T731" i="14"/>
  <c r="T732" i="14"/>
  <c r="T733" i="14"/>
  <c r="T734" i="14"/>
  <c r="T735" i="14"/>
  <c r="T736" i="14"/>
  <c r="T737" i="14"/>
  <c r="T738" i="14"/>
  <c r="T739" i="14"/>
  <c r="T740" i="14"/>
  <c r="T741" i="14"/>
  <c r="T742" i="14"/>
  <c r="T743" i="14"/>
  <c r="T744" i="14"/>
  <c r="T745" i="14"/>
  <c r="T746" i="14"/>
  <c r="T747" i="14"/>
  <c r="T748" i="14"/>
  <c r="T749" i="14"/>
  <c r="T750" i="14"/>
  <c r="T751" i="14"/>
  <c r="T752" i="14"/>
  <c r="T753" i="14"/>
  <c r="T754" i="14"/>
  <c r="T755" i="14"/>
  <c r="T756" i="14"/>
  <c r="T757" i="14"/>
  <c r="T758" i="14"/>
  <c r="T759" i="14"/>
  <c r="T760" i="14"/>
  <c r="T761" i="14"/>
  <c r="T762" i="14"/>
  <c r="T763" i="14"/>
  <c r="T764" i="14"/>
  <c r="T765" i="14"/>
  <c r="T766" i="14"/>
  <c r="T767" i="14"/>
  <c r="T768" i="14"/>
  <c r="T769" i="14"/>
  <c r="T770" i="14"/>
  <c r="T771" i="14"/>
  <c r="T772" i="14"/>
  <c r="T773" i="14"/>
  <c r="T774" i="14"/>
  <c r="T775" i="14"/>
  <c r="T776" i="14"/>
  <c r="T777" i="14"/>
  <c r="T778" i="14"/>
  <c r="T779" i="14"/>
  <c r="T780" i="14"/>
  <c r="T781" i="14"/>
  <c r="T782" i="14"/>
  <c r="T783" i="14"/>
  <c r="T784" i="14"/>
  <c r="T785" i="14"/>
  <c r="T786" i="14"/>
  <c r="T787" i="14"/>
  <c r="T788" i="14"/>
  <c r="T789" i="14"/>
  <c r="T790" i="14"/>
  <c r="T791" i="14"/>
  <c r="T792" i="14"/>
  <c r="T793" i="14"/>
  <c r="T794" i="14"/>
  <c r="T795" i="14"/>
  <c r="T796" i="14"/>
  <c r="T797" i="14"/>
  <c r="T798" i="14"/>
  <c r="T799" i="14"/>
  <c r="T800" i="14"/>
  <c r="T801" i="14"/>
  <c r="T802" i="14"/>
  <c r="T803" i="14"/>
  <c r="T804" i="14"/>
  <c r="T805" i="14"/>
  <c r="T806" i="14"/>
  <c r="T807" i="14"/>
  <c r="T808" i="14"/>
  <c r="T809" i="14"/>
  <c r="T810" i="14"/>
  <c r="T811" i="14"/>
  <c r="T812" i="14"/>
  <c r="T813" i="14"/>
  <c r="T814" i="14"/>
  <c r="T815" i="14"/>
  <c r="T816" i="14"/>
  <c r="T817" i="14"/>
  <c r="T818" i="14"/>
  <c r="T819" i="14"/>
  <c r="T820" i="14"/>
  <c r="T821" i="14"/>
  <c r="T822" i="14"/>
  <c r="T823" i="14"/>
  <c r="T824" i="14"/>
  <c r="T825" i="14"/>
  <c r="T826" i="14"/>
  <c r="T827" i="14"/>
  <c r="T828" i="14"/>
  <c r="T829" i="14"/>
  <c r="T830" i="14"/>
  <c r="T831" i="14"/>
  <c r="T832" i="14"/>
  <c r="T833" i="14"/>
  <c r="T834" i="14"/>
  <c r="T835" i="14"/>
  <c r="T836" i="14"/>
  <c r="T837" i="14"/>
  <c r="T838" i="14"/>
  <c r="T839" i="14"/>
  <c r="T840" i="14"/>
  <c r="T841" i="14"/>
  <c r="T842" i="14"/>
  <c r="T843" i="14"/>
  <c r="T844" i="14"/>
  <c r="T845" i="14"/>
  <c r="T846" i="14"/>
  <c r="T847" i="14"/>
  <c r="T848" i="14"/>
  <c r="T849" i="14"/>
  <c r="T850" i="14"/>
  <c r="T851" i="14"/>
  <c r="T852" i="14"/>
  <c r="T853" i="14"/>
  <c r="T854" i="14"/>
  <c r="T855" i="14"/>
  <c r="T856" i="14"/>
  <c r="T857" i="14"/>
  <c r="T858" i="14"/>
  <c r="T859" i="14"/>
  <c r="T860" i="14"/>
  <c r="T861" i="14"/>
  <c r="T862" i="14"/>
  <c r="T863" i="14"/>
  <c r="T864" i="14"/>
  <c r="T865" i="14"/>
  <c r="T866" i="14"/>
  <c r="T867" i="14"/>
  <c r="T868" i="14"/>
  <c r="T869" i="14"/>
  <c r="T870" i="14"/>
  <c r="T871" i="14"/>
  <c r="T872" i="14"/>
  <c r="T873" i="14"/>
  <c r="T874" i="14"/>
  <c r="T875" i="14"/>
  <c r="T876" i="14"/>
  <c r="T877" i="14"/>
  <c r="T878" i="14"/>
  <c r="T879" i="14"/>
  <c r="T880" i="14"/>
  <c r="T881" i="14"/>
  <c r="T882" i="14"/>
  <c r="T883" i="14"/>
  <c r="T884" i="14"/>
  <c r="T885" i="14"/>
  <c r="T886" i="14"/>
  <c r="T887" i="14"/>
  <c r="T888" i="14"/>
  <c r="T889" i="14"/>
  <c r="T890" i="14"/>
  <c r="T891" i="14"/>
  <c r="T892" i="14"/>
  <c r="T893" i="14"/>
  <c r="T894" i="14"/>
  <c r="T895" i="14"/>
  <c r="T896" i="14"/>
  <c r="T897" i="14"/>
  <c r="T898" i="14"/>
  <c r="T899" i="14"/>
  <c r="T900" i="14"/>
  <c r="T901" i="14"/>
  <c r="T902" i="14"/>
  <c r="T903" i="14"/>
  <c r="T904" i="14"/>
  <c r="T905" i="14"/>
  <c r="T906" i="14"/>
  <c r="T907" i="14"/>
  <c r="T908" i="14"/>
  <c r="T909" i="14"/>
  <c r="T910" i="14"/>
  <c r="T911" i="14"/>
  <c r="T912" i="14"/>
  <c r="T913" i="14"/>
  <c r="T914" i="14"/>
  <c r="T915" i="14"/>
  <c r="T916" i="14"/>
  <c r="T917" i="14"/>
  <c r="T918" i="14"/>
  <c r="T919" i="14"/>
  <c r="T920" i="14"/>
  <c r="T921" i="14"/>
  <c r="T922" i="14"/>
  <c r="T923" i="14"/>
  <c r="T924" i="14"/>
  <c r="T925" i="14"/>
  <c r="T926" i="14"/>
  <c r="T927" i="14"/>
  <c r="T928" i="14"/>
  <c r="T929" i="14"/>
  <c r="T930" i="14"/>
  <c r="T931" i="14"/>
  <c r="T932" i="14"/>
  <c r="T933" i="14"/>
  <c r="T934" i="14"/>
  <c r="T935" i="14"/>
  <c r="T936" i="14"/>
  <c r="T937" i="14"/>
  <c r="T938" i="14"/>
  <c r="T939" i="14"/>
  <c r="T940" i="14"/>
  <c r="T941" i="14"/>
  <c r="T942" i="14"/>
  <c r="T943" i="14"/>
  <c r="T944" i="14"/>
  <c r="T945" i="14"/>
  <c r="T946" i="14"/>
  <c r="T947" i="14"/>
  <c r="T948" i="14"/>
  <c r="T949" i="14"/>
  <c r="T950" i="14"/>
  <c r="T951" i="14"/>
  <c r="T952" i="14"/>
  <c r="T953" i="14"/>
  <c r="T954" i="14"/>
  <c r="T955" i="14"/>
  <c r="T956" i="14"/>
  <c r="T957" i="14"/>
  <c r="T958" i="14"/>
  <c r="T959" i="14"/>
  <c r="T960" i="14"/>
  <c r="T961" i="14"/>
  <c r="T962" i="14"/>
  <c r="T963" i="14"/>
  <c r="T964" i="14"/>
  <c r="T965" i="14"/>
  <c r="T966" i="14"/>
  <c r="T967" i="14"/>
  <c r="T968" i="14"/>
  <c r="T969" i="14"/>
  <c r="T970" i="14"/>
  <c r="T971" i="14"/>
  <c r="T972" i="14"/>
  <c r="T973" i="14"/>
  <c r="T974" i="14"/>
  <c r="T975" i="14"/>
  <c r="T976" i="14"/>
  <c r="T977" i="14"/>
  <c r="T978" i="14"/>
  <c r="T979" i="14"/>
  <c r="T980" i="14"/>
  <c r="T981" i="14"/>
  <c r="T982" i="14"/>
  <c r="T983" i="14"/>
  <c r="T984" i="14"/>
  <c r="T985" i="14"/>
  <c r="T986" i="14"/>
  <c r="T987" i="14"/>
  <c r="T988" i="14"/>
  <c r="T989" i="14"/>
  <c r="T990" i="14"/>
  <c r="T991" i="14"/>
  <c r="T992" i="14"/>
  <c r="T993" i="14"/>
  <c r="T994" i="14"/>
  <c r="T995" i="14"/>
  <c r="T996" i="14"/>
  <c r="T997" i="14"/>
  <c r="T998" i="14"/>
  <c r="T999" i="14"/>
  <c r="T1000" i="14"/>
  <c r="T1001" i="14"/>
  <c r="T1002" i="14"/>
  <c r="T1003" i="14"/>
  <c r="T1004" i="14"/>
  <c r="T1005" i="14"/>
  <c r="T1006" i="14"/>
  <c r="T1007" i="14"/>
  <c r="T1008" i="14"/>
  <c r="T1009" i="14"/>
  <c r="T1010" i="14"/>
  <c r="T1011" i="14"/>
  <c r="T1012" i="14"/>
  <c r="T1013" i="14"/>
  <c r="T1014" i="14"/>
  <c r="T1015" i="14"/>
  <c r="T1016" i="14"/>
  <c r="T1017" i="14"/>
  <c r="T1018" i="14"/>
  <c r="T1019" i="14"/>
  <c r="T1020" i="14"/>
  <c r="T1021" i="14"/>
  <c r="T1022" i="14"/>
  <c r="T1023" i="14"/>
  <c r="T1024" i="14"/>
  <c r="T1025" i="14"/>
  <c r="T1026" i="14"/>
  <c r="T1027" i="14"/>
  <c r="T1028" i="14"/>
  <c r="T1029" i="14"/>
  <c r="T1030" i="14"/>
  <c r="T1031" i="14"/>
  <c r="T1032" i="14"/>
  <c r="T1033" i="14"/>
  <c r="T1034" i="14"/>
  <c r="T1035" i="14"/>
  <c r="T1036" i="14"/>
  <c r="T1037" i="14"/>
  <c r="T1038" i="14"/>
  <c r="T1039" i="14"/>
  <c r="T1040" i="14"/>
  <c r="T1041" i="14"/>
  <c r="T1042" i="14"/>
  <c r="T1043" i="14"/>
  <c r="T1044" i="14"/>
  <c r="T1045" i="14"/>
  <c r="T1046" i="14"/>
  <c r="T1047" i="14"/>
  <c r="T1048" i="14"/>
  <c r="T1049" i="14"/>
  <c r="T1050" i="14"/>
  <c r="T1051" i="14"/>
  <c r="T1052" i="14"/>
  <c r="T1053" i="14"/>
  <c r="T1054" i="14"/>
  <c r="T1055" i="14"/>
  <c r="T1056" i="14"/>
  <c r="T1057" i="14"/>
  <c r="T1058" i="14"/>
  <c r="T1059" i="14"/>
  <c r="T1060" i="14"/>
  <c r="T1061" i="14"/>
  <c r="T1062" i="14"/>
  <c r="T1063" i="14"/>
  <c r="T1064" i="14"/>
  <c r="T1065" i="14"/>
  <c r="T1066" i="14"/>
  <c r="T1067" i="14"/>
  <c r="T1068" i="14"/>
  <c r="T1069" i="14"/>
  <c r="T1070" i="14"/>
  <c r="T1071" i="14"/>
  <c r="T1072" i="14"/>
  <c r="T1073" i="14"/>
  <c r="T1074" i="14"/>
  <c r="T1075" i="14"/>
  <c r="T1076" i="14"/>
  <c r="T1077" i="14"/>
  <c r="T1078" i="14"/>
  <c r="T1079" i="14"/>
  <c r="T1080" i="14"/>
  <c r="T1081" i="14"/>
  <c r="T1082" i="14"/>
  <c r="T1083" i="14"/>
  <c r="T1084" i="14"/>
  <c r="T1085" i="14"/>
  <c r="T1086" i="14"/>
  <c r="T1087" i="14"/>
  <c r="T1088" i="14"/>
  <c r="T1089" i="14"/>
  <c r="T1090" i="14"/>
  <c r="T1091" i="14"/>
  <c r="T1092" i="14"/>
  <c r="T1093" i="14"/>
  <c r="T1094" i="14"/>
  <c r="T1095" i="14"/>
  <c r="T1096" i="14"/>
  <c r="T1097" i="14"/>
  <c r="T1098" i="14"/>
  <c r="T1099" i="14"/>
  <c r="T1100" i="14"/>
  <c r="T1101" i="14"/>
  <c r="T1102" i="14"/>
  <c r="T1103" i="14"/>
  <c r="T1104" i="14"/>
  <c r="T1105" i="14"/>
  <c r="T1106" i="14"/>
  <c r="T1107" i="14"/>
  <c r="T1108" i="14"/>
  <c r="T1109" i="14"/>
  <c r="T1110" i="14"/>
  <c r="T1111" i="14"/>
  <c r="T1112" i="14"/>
  <c r="T1113" i="14"/>
  <c r="T1114" i="14"/>
  <c r="T1115" i="14"/>
  <c r="T1116" i="14"/>
  <c r="T1117" i="14"/>
  <c r="T1118" i="14"/>
  <c r="T1119" i="14"/>
  <c r="T1120" i="14"/>
  <c r="T1121" i="14"/>
  <c r="T1122" i="14"/>
  <c r="T1123" i="14"/>
  <c r="T1124" i="14"/>
  <c r="T1125" i="14"/>
  <c r="T1126" i="14"/>
  <c r="T1127" i="14"/>
  <c r="T1128" i="14"/>
  <c r="T1129" i="14"/>
  <c r="T1130" i="14"/>
  <c r="T1131" i="14"/>
  <c r="T1132" i="14"/>
  <c r="T1133" i="14"/>
  <c r="T1134" i="14"/>
  <c r="T1135" i="14"/>
  <c r="T1136" i="14"/>
  <c r="T1137" i="14"/>
  <c r="T1138" i="14"/>
  <c r="T1139" i="14"/>
  <c r="T1140" i="14"/>
  <c r="T1141" i="14"/>
  <c r="T1142" i="14"/>
  <c r="T1143" i="14"/>
  <c r="T1144" i="14"/>
  <c r="T1145" i="14"/>
  <c r="T1146" i="14"/>
  <c r="T1147" i="14"/>
  <c r="T1148" i="14"/>
  <c r="T1149" i="14"/>
  <c r="T1150" i="14"/>
  <c r="T1151" i="14"/>
  <c r="T1152" i="14"/>
  <c r="T1153" i="14"/>
  <c r="T1154" i="14"/>
  <c r="T1155" i="14"/>
  <c r="T1156" i="14"/>
  <c r="T1157" i="14"/>
  <c r="T1158" i="14"/>
  <c r="T1159" i="14"/>
  <c r="T1160" i="14"/>
  <c r="T1161" i="14"/>
  <c r="T1162" i="14"/>
  <c r="T1163" i="14"/>
  <c r="T1164" i="14"/>
  <c r="T1165" i="14"/>
  <c r="T1166" i="14"/>
  <c r="T1167" i="14"/>
  <c r="T1168" i="14"/>
  <c r="T1169" i="14"/>
  <c r="T1170" i="14"/>
  <c r="T1171" i="14"/>
  <c r="T1172" i="14"/>
  <c r="T1173" i="14"/>
  <c r="T1174" i="14"/>
  <c r="T1175" i="14"/>
  <c r="T1176" i="14"/>
  <c r="T1177" i="14"/>
  <c r="T1178" i="14"/>
  <c r="T1179" i="14"/>
  <c r="T1180" i="14"/>
  <c r="T1181" i="14"/>
  <c r="T1182" i="14"/>
  <c r="T1183" i="14"/>
  <c r="T1184" i="14"/>
  <c r="T1185" i="14"/>
  <c r="T1186" i="14"/>
  <c r="T1187" i="14"/>
  <c r="T1188" i="14"/>
  <c r="T1189" i="14"/>
  <c r="T1190" i="14"/>
  <c r="T1191" i="14"/>
  <c r="T1192" i="14"/>
  <c r="T1193" i="14"/>
  <c r="T1194" i="14"/>
  <c r="T1195" i="14"/>
  <c r="T1196" i="14"/>
  <c r="T1197" i="14"/>
  <c r="T1198" i="14"/>
  <c r="T1199" i="14"/>
  <c r="T1200" i="14"/>
  <c r="T1201" i="14"/>
  <c r="T1202" i="14"/>
  <c r="T1203" i="14"/>
  <c r="T1204" i="14"/>
  <c r="T1205" i="14"/>
  <c r="T1206" i="14"/>
  <c r="T1207" i="14"/>
  <c r="T1208" i="14"/>
  <c r="T1209" i="14"/>
  <c r="T1210" i="14"/>
  <c r="T1211" i="14"/>
  <c r="T1212" i="14"/>
  <c r="T1213" i="14"/>
  <c r="T1214" i="14"/>
  <c r="T1215" i="14"/>
  <c r="T1216" i="14"/>
  <c r="T1217" i="14"/>
  <c r="T1218" i="14"/>
  <c r="T1219" i="14"/>
  <c r="T1220" i="14"/>
  <c r="T1221" i="14"/>
  <c r="T1222" i="14"/>
  <c r="T1223" i="14"/>
  <c r="T1224" i="14"/>
  <c r="T1225" i="14"/>
  <c r="T1226" i="14"/>
  <c r="T1227" i="14"/>
  <c r="T1228" i="14"/>
  <c r="T1229" i="14"/>
  <c r="T1230" i="14"/>
  <c r="T1231" i="14"/>
  <c r="T1232" i="14"/>
  <c r="T1233" i="14"/>
  <c r="T1234" i="14"/>
  <c r="T1235" i="14"/>
  <c r="T1236" i="14"/>
  <c r="T1237" i="14"/>
  <c r="T1238" i="14"/>
  <c r="T1239" i="14"/>
  <c r="T1240" i="14"/>
  <c r="T1241" i="14"/>
  <c r="T1242" i="14"/>
  <c r="T1243" i="14"/>
  <c r="T1244" i="14"/>
  <c r="T1245" i="14"/>
  <c r="T1246" i="14"/>
  <c r="T1247" i="14"/>
  <c r="T1248" i="14"/>
  <c r="T1249" i="14"/>
  <c r="T1250" i="14"/>
  <c r="T1251" i="14"/>
  <c r="T1252" i="14"/>
  <c r="T1253" i="14"/>
  <c r="T1254" i="14"/>
  <c r="T1255" i="14"/>
  <c r="T1256" i="14"/>
  <c r="T1257" i="14"/>
  <c r="T1258" i="14"/>
  <c r="T1259" i="14"/>
  <c r="T1260" i="14"/>
  <c r="T1261" i="14"/>
  <c r="T1262" i="14"/>
  <c r="T1263" i="14"/>
  <c r="T1264" i="14"/>
  <c r="T1265" i="14"/>
  <c r="T1266" i="14"/>
  <c r="T1267" i="14"/>
  <c r="T1268" i="14"/>
  <c r="T1269" i="14"/>
  <c r="T1270" i="14"/>
  <c r="T1271" i="14"/>
  <c r="T1272" i="14"/>
  <c r="T1273" i="14"/>
  <c r="T1274" i="14"/>
  <c r="T1275" i="14"/>
  <c r="T1276" i="14"/>
  <c r="T1277" i="14"/>
  <c r="T1278" i="14"/>
  <c r="T1279" i="14"/>
  <c r="T1280" i="14"/>
  <c r="T1281" i="14"/>
  <c r="T1282" i="14"/>
  <c r="T1283" i="14"/>
  <c r="T1284" i="14"/>
  <c r="T1285" i="14"/>
  <c r="T1286" i="14"/>
  <c r="T1287" i="14"/>
  <c r="T1288" i="14"/>
  <c r="T1289" i="14"/>
  <c r="T1290" i="14"/>
  <c r="T1291" i="14"/>
  <c r="T1292" i="14"/>
  <c r="T1293" i="14"/>
  <c r="T1294" i="14"/>
  <c r="T1295" i="14"/>
  <c r="T1296" i="14"/>
  <c r="T1297" i="14"/>
  <c r="T1298" i="14"/>
  <c r="T1299" i="14"/>
  <c r="T1300" i="14"/>
  <c r="T1301" i="14"/>
  <c r="T1302" i="14"/>
  <c r="T1303" i="14"/>
  <c r="T1304" i="14"/>
  <c r="T1305" i="14"/>
  <c r="T1306" i="14"/>
  <c r="T1307" i="14"/>
  <c r="T1308" i="14"/>
  <c r="T1309" i="14"/>
  <c r="T1310" i="14"/>
  <c r="T1311" i="14"/>
  <c r="T1312" i="14"/>
  <c r="T1313" i="14"/>
  <c r="T1314" i="14"/>
  <c r="T1315" i="14"/>
  <c r="T1316" i="14"/>
  <c r="T1317" i="14"/>
  <c r="T1318" i="14"/>
  <c r="T1319" i="14"/>
  <c r="T1320" i="14"/>
  <c r="T1321" i="14"/>
  <c r="T1322" i="14"/>
  <c r="T1323" i="14"/>
  <c r="T1324" i="14"/>
  <c r="T1325" i="14"/>
  <c r="T1326" i="14"/>
  <c r="T1327" i="14"/>
  <c r="T1328" i="14"/>
  <c r="T1329" i="14"/>
  <c r="T1330" i="14"/>
  <c r="T1331" i="14"/>
  <c r="T1332" i="14"/>
  <c r="T1333" i="14"/>
  <c r="T1334" i="14"/>
  <c r="T1335" i="14"/>
  <c r="T1336" i="14"/>
  <c r="T1337" i="14"/>
  <c r="T1338" i="14"/>
  <c r="T1339" i="14"/>
  <c r="T1340" i="14"/>
  <c r="T1341" i="14"/>
  <c r="T1342" i="14"/>
  <c r="T1343" i="14"/>
  <c r="T1344" i="14"/>
  <c r="T1345" i="14"/>
  <c r="T1346" i="14"/>
  <c r="T1347" i="14"/>
  <c r="T1348" i="14"/>
  <c r="T1349" i="14"/>
  <c r="T1350" i="14"/>
  <c r="T1351" i="14"/>
  <c r="T1352" i="14"/>
  <c r="T1353" i="14"/>
  <c r="T1354" i="14"/>
  <c r="T1355" i="14"/>
  <c r="T1356" i="14"/>
  <c r="T1357" i="14"/>
  <c r="T1358" i="14"/>
  <c r="T1359" i="14"/>
  <c r="T1360" i="14"/>
  <c r="T1361" i="14"/>
  <c r="T1362" i="14"/>
  <c r="T1363" i="14"/>
  <c r="T1364" i="14"/>
  <c r="T1365" i="14"/>
  <c r="T1366" i="14"/>
  <c r="T1367" i="14"/>
  <c r="T1368" i="14"/>
  <c r="T1369" i="14"/>
  <c r="T1370" i="14"/>
  <c r="T1371" i="14"/>
  <c r="T1372" i="14"/>
  <c r="T1373" i="14"/>
  <c r="T1374" i="14"/>
  <c r="T1375" i="14"/>
  <c r="T1376" i="14"/>
  <c r="T1377" i="14"/>
  <c r="T1378" i="14"/>
  <c r="T1379" i="14"/>
  <c r="T1380" i="14"/>
  <c r="T1381" i="14"/>
  <c r="T1382" i="14"/>
  <c r="T1383" i="14"/>
  <c r="T1384" i="14"/>
  <c r="T1385" i="14"/>
  <c r="T1386" i="14"/>
  <c r="T1387" i="14"/>
  <c r="T1388" i="14"/>
  <c r="T1389" i="14"/>
  <c r="T1390" i="14"/>
  <c r="T1391" i="14"/>
  <c r="T1392" i="14"/>
  <c r="T1393" i="14"/>
  <c r="T1394" i="14"/>
  <c r="T1395" i="14"/>
  <c r="T1396" i="14"/>
  <c r="T1397" i="14"/>
  <c r="T1398" i="14"/>
  <c r="T1399" i="14"/>
  <c r="T1400" i="14"/>
  <c r="T1401" i="14"/>
  <c r="T1402" i="14"/>
  <c r="T1403" i="14"/>
  <c r="T1404" i="14"/>
  <c r="T1405" i="14"/>
  <c r="T1406" i="14"/>
  <c r="T1407" i="14"/>
  <c r="T1408" i="14"/>
  <c r="T1409" i="14"/>
  <c r="T1410" i="14"/>
  <c r="T1411" i="14"/>
  <c r="T1412" i="14"/>
  <c r="T1413" i="14"/>
  <c r="T1414" i="14"/>
  <c r="T1415" i="14"/>
  <c r="T1416" i="14"/>
  <c r="T1417" i="14"/>
  <c r="T1418" i="14"/>
  <c r="T1419" i="14"/>
  <c r="T1420" i="14"/>
  <c r="T1421" i="14"/>
  <c r="T1422" i="14"/>
  <c r="T1423" i="14"/>
  <c r="T1424" i="14"/>
  <c r="T1425" i="14"/>
  <c r="T1426" i="14"/>
  <c r="T1427" i="14"/>
  <c r="T1428" i="14"/>
  <c r="T1429" i="14"/>
  <c r="T1430" i="14"/>
  <c r="T1431" i="14"/>
  <c r="T1432" i="14"/>
  <c r="T1433" i="14"/>
  <c r="T1434" i="14"/>
  <c r="T1435" i="14"/>
  <c r="T1436" i="14"/>
  <c r="T1437" i="14"/>
  <c r="T1438" i="14"/>
  <c r="T1439" i="14"/>
  <c r="T1440" i="14"/>
  <c r="T1441" i="14"/>
  <c r="T1442" i="14"/>
  <c r="T1443" i="14"/>
  <c r="T1444" i="14"/>
  <c r="T1445" i="14"/>
  <c r="T1446" i="14"/>
  <c r="T1447" i="14"/>
  <c r="T1448" i="14"/>
  <c r="T1449" i="14"/>
  <c r="T1450" i="14"/>
  <c r="T1451" i="14"/>
  <c r="T1452" i="14"/>
  <c r="T1453" i="14"/>
  <c r="T1454" i="14"/>
  <c r="T1455" i="14"/>
  <c r="T1456" i="14"/>
  <c r="T1457" i="14"/>
  <c r="T1458" i="14"/>
  <c r="T1459" i="14"/>
  <c r="T1460" i="14"/>
  <c r="T1461" i="14"/>
  <c r="T1462" i="14"/>
  <c r="T1463" i="14"/>
  <c r="T1464" i="14"/>
  <c r="T1465" i="14"/>
  <c r="T1466" i="14"/>
  <c r="T1467" i="14"/>
  <c r="T1468" i="14"/>
  <c r="T1469" i="14"/>
  <c r="T1470" i="14"/>
  <c r="T1471" i="14"/>
  <c r="T1472" i="14"/>
  <c r="T1473" i="14"/>
  <c r="T1474" i="14"/>
  <c r="T1475" i="14"/>
  <c r="T1476" i="14"/>
  <c r="T1477" i="14"/>
  <c r="T1478" i="14"/>
  <c r="T1479" i="14"/>
  <c r="T1480" i="14"/>
  <c r="T1481" i="14"/>
  <c r="T1482" i="14"/>
  <c r="T1483" i="14"/>
  <c r="T1484" i="14"/>
  <c r="T1485" i="14"/>
  <c r="T1486" i="14"/>
  <c r="T1487" i="14"/>
  <c r="T1488" i="14"/>
  <c r="T1489" i="14"/>
  <c r="T1490" i="14"/>
  <c r="T1491" i="14"/>
  <c r="T1492" i="14"/>
  <c r="T1493" i="14"/>
  <c r="T1494" i="14"/>
  <c r="T1495" i="14"/>
  <c r="T1496" i="14"/>
  <c r="T1497" i="14"/>
  <c r="T1498" i="14"/>
  <c r="T1499" i="14"/>
  <c r="T1500" i="14"/>
  <c r="T1501" i="14"/>
  <c r="T1502" i="14"/>
  <c r="T1503" i="14"/>
  <c r="T1504" i="14"/>
  <c r="T1505" i="14"/>
  <c r="T1506" i="14"/>
  <c r="T1507" i="14"/>
  <c r="T1508" i="14"/>
  <c r="T1509" i="14"/>
  <c r="T1510" i="14"/>
  <c r="T1511" i="14"/>
  <c r="T1512" i="14"/>
  <c r="T1513" i="14"/>
  <c r="T1514" i="14"/>
  <c r="T1515" i="14"/>
  <c r="T1516" i="14"/>
  <c r="T1517" i="14"/>
  <c r="T1518" i="14"/>
  <c r="T1519" i="14"/>
  <c r="T1520" i="14"/>
  <c r="T1521" i="14"/>
  <c r="T1522" i="14"/>
  <c r="T1523" i="14"/>
  <c r="T1524" i="14"/>
  <c r="T1525" i="14"/>
  <c r="T1526" i="14"/>
  <c r="T1527" i="14"/>
  <c r="T1528" i="14"/>
  <c r="T1529" i="14"/>
  <c r="T1530" i="14"/>
  <c r="T1531" i="14"/>
  <c r="T1532" i="14"/>
  <c r="T1533" i="14"/>
  <c r="T1534" i="14"/>
  <c r="T1535" i="14"/>
  <c r="T1536" i="14"/>
  <c r="T1537" i="14"/>
  <c r="T1538" i="14"/>
  <c r="T1539" i="14"/>
  <c r="T1540" i="14"/>
  <c r="T1541" i="14"/>
  <c r="T1542" i="14"/>
  <c r="T1543" i="14"/>
  <c r="T1544" i="14"/>
  <c r="T1545" i="14"/>
  <c r="T1546" i="14"/>
  <c r="T1547" i="14"/>
  <c r="T1548" i="14"/>
  <c r="T1549" i="14"/>
  <c r="T1550" i="14"/>
  <c r="T1551" i="14"/>
  <c r="T1552" i="14"/>
  <c r="T1553" i="14"/>
  <c r="T1554" i="14"/>
  <c r="T1555" i="14"/>
  <c r="T1556" i="14"/>
  <c r="T1557" i="14"/>
  <c r="T1558" i="14"/>
  <c r="T1559" i="14"/>
  <c r="T1560" i="14"/>
  <c r="T1561" i="14"/>
  <c r="T1562" i="14"/>
  <c r="T1563" i="14"/>
  <c r="T1564" i="14"/>
  <c r="T1565" i="14"/>
  <c r="T1566" i="14"/>
  <c r="T1567" i="14"/>
  <c r="T1568" i="14"/>
  <c r="T1569" i="14"/>
  <c r="T1570" i="14"/>
  <c r="T1571" i="14"/>
  <c r="T1572" i="14"/>
  <c r="T1573" i="14"/>
  <c r="T1574" i="14"/>
  <c r="T1575" i="14"/>
  <c r="T1576" i="14"/>
  <c r="T1577" i="14"/>
  <c r="T1578" i="14"/>
  <c r="T1579" i="14"/>
  <c r="T1580" i="14"/>
  <c r="T1581" i="14"/>
  <c r="T1582" i="14"/>
  <c r="T1583" i="14"/>
  <c r="T1584" i="14"/>
  <c r="T1585" i="14"/>
  <c r="T1586" i="14"/>
  <c r="T1587" i="14"/>
  <c r="T1588" i="14"/>
  <c r="T1589" i="14"/>
  <c r="T1590" i="14"/>
  <c r="T1591" i="14"/>
  <c r="T1592" i="14"/>
  <c r="T1593" i="14"/>
  <c r="T1594" i="14"/>
  <c r="T1595" i="14"/>
  <c r="T1596" i="14"/>
  <c r="T1597" i="14"/>
  <c r="T1598" i="14"/>
  <c r="T1599" i="14"/>
  <c r="T1600" i="14"/>
  <c r="T1601" i="14"/>
  <c r="T1602" i="14"/>
  <c r="T1603" i="14"/>
  <c r="T1604" i="14"/>
  <c r="T1605" i="14"/>
  <c r="T1606" i="14"/>
  <c r="T1607" i="14"/>
  <c r="T1608" i="14"/>
  <c r="T1609" i="14"/>
  <c r="T1610" i="14"/>
  <c r="T1611" i="14"/>
  <c r="T1612" i="14"/>
  <c r="T1613" i="14"/>
  <c r="T1614" i="14"/>
  <c r="T1615" i="14"/>
  <c r="T1616" i="14"/>
  <c r="T1617" i="14"/>
  <c r="T1618" i="14"/>
  <c r="T1619" i="14"/>
  <c r="T1620" i="14"/>
  <c r="T1621" i="14"/>
  <c r="T1622" i="14"/>
  <c r="T1623" i="14"/>
  <c r="T1624" i="14"/>
  <c r="T1625" i="14"/>
  <c r="T1626" i="14"/>
  <c r="T1627" i="14"/>
  <c r="T1628" i="14"/>
  <c r="T1629" i="14"/>
  <c r="T1630" i="14"/>
  <c r="T1631" i="14"/>
  <c r="T1632" i="14"/>
  <c r="T1633" i="14"/>
  <c r="T1634" i="14"/>
  <c r="T1635" i="14"/>
  <c r="T1636" i="14"/>
  <c r="T1637" i="14"/>
  <c r="T1638" i="14"/>
  <c r="T1639" i="14"/>
  <c r="T1640" i="14"/>
  <c r="T1641" i="14"/>
  <c r="T1642" i="14"/>
  <c r="T1643" i="14"/>
  <c r="T1644" i="14"/>
  <c r="T1645" i="14"/>
  <c r="T1646" i="14"/>
  <c r="T1647" i="14"/>
  <c r="T1648" i="14"/>
  <c r="T1649" i="14"/>
  <c r="T1650" i="14"/>
  <c r="T1651" i="14"/>
  <c r="T1652" i="14"/>
  <c r="T1653" i="14"/>
  <c r="T1654" i="14"/>
  <c r="T1655" i="14"/>
  <c r="T1656" i="14"/>
  <c r="T1657" i="14"/>
  <c r="T1658" i="14"/>
  <c r="T1659" i="14"/>
  <c r="T1660" i="14"/>
  <c r="T1661" i="14"/>
  <c r="T1662" i="14"/>
  <c r="T1663" i="14"/>
  <c r="T1664" i="14"/>
  <c r="T1665" i="14"/>
  <c r="T1666" i="14"/>
  <c r="T1667" i="14"/>
  <c r="T1668" i="14"/>
  <c r="T1669" i="14"/>
  <c r="T1670" i="14"/>
  <c r="T1671" i="14"/>
  <c r="T1672" i="14"/>
  <c r="T1673" i="14"/>
  <c r="T1674" i="14"/>
  <c r="T1675" i="14"/>
  <c r="T1676" i="14"/>
  <c r="T1677" i="14"/>
  <c r="T1678" i="14"/>
  <c r="T1679" i="14"/>
  <c r="T1680" i="14"/>
  <c r="T1681" i="14"/>
  <c r="T1682" i="14"/>
  <c r="T1683" i="14"/>
  <c r="T1684" i="14"/>
  <c r="T1685" i="14"/>
  <c r="T1686" i="14"/>
  <c r="T1687" i="14"/>
  <c r="T1688" i="14"/>
  <c r="T1689" i="14"/>
  <c r="T1690" i="14"/>
  <c r="T1691" i="14"/>
  <c r="T1692" i="14"/>
  <c r="T1693" i="14"/>
  <c r="T1694" i="14"/>
  <c r="T1695" i="14"/>
  <c r="T1696" i="14"/>
  <c r="T1697" i="14"/>
  <c r="T1698" i="14"/>
  <c r="T1699" i="14"/>
  <c r="T1700" i="14"/>
  <c r="T1701" i="14"/>
  <c r="T1702" i="14"/>
  <c r="T1703" i="14"/>
  <c r="T1704" i="14"/>
  <c r="T1705" i="14"/>
  <c r="T1706" i="14"/>
  <c r="T1707" i="14"/>
  <c r="T1708" i="14"/>
  <c r="T1709" i="14"/>
  <c r="T1710" i="14"/>
  <c r="T1711" i="14"/>
  <c r="T1712" i="14"/>
  <c r="T1713" i="14"/>
  <c r="T1714" i="14"/>
  <c r="T1715" i="14"/>
  <c r="T1716" i="14"/>
  <c r="T1717" i="14"/>
  <c r="T1718" i="14"/>
  <c r="T1719" i="14"/>
  <c r="T1720" i="14"/>
  <c r="T1721" i="14"/>
  <c r="T1722" i="14"/>
  <c r="T1723" i="14"/>
  <c r="T1724" i="14"/>
  <c r="T1725" i="14"/>
  <c r="T1726" i="14"/>
  <c r="T1727" i="14"/>
  <c r="T1728" i="14"/>
  <c r="T1729" i="14"/>
  <c r="T1730" i="14"/>
  <c r="T1731" i="14"/>
  <c r="T1732" i="14"/>
  <c r="T1733" i="14"/>
  <c r="T1734" i="14"/>
  <c r="T1735" i="14"/>
  <c r="T1736" i="14"/>
  <c r="T1737" i="14"/>
  <c r="T1738" i="14"/>
  <c r="T1739" i="14"/>
  <c r="T1740" i="14"/>
  <c r="T1741" i="14"/>
  <c r="T1742" i="14"/>
  <c r="T1743" i="14"/>
  <c r="T1744" i="14"/>
  <c r="T1745" i="14"/>
  <c r="T1746" i="14"/>
  <c r="T1747" i="14"/>
  <c r="T1748" i="14"/>
  <c r="T1749" i="14"/>
  <c r="T1750" i="14"/>
  <c r="T1751" i="14"/>
  <c r="T1752" i="14"/>
  <c r="T1753" i="14"/>
  <c r="T1754" i="14"/>
  <c r="T1755" i="14"/>
  <c r="T1756" i="14"/>
  <c r="T1757" i="14"/>
  <c r="T1758" i="14"/>
  <c r="T1759" i="14"/>
  <c r="T1760" i="14"/>
  <c r="T1761" i="14"/>
  <c r="T1762" i="14"/>
  <c r="T1763" i="14"/>
  <c r="T1764" i="14"/>
  <c r="T1765" i="14"/>
  <c r="T1766" i="14"/>
  <c r="T1767" i="14"/>
  <c r="T1768" i="14"/>
  <c r="T1769" i="14"/>
  <c r="T1770" i="14"/>
  <c r="T1771" i="14"/>
  <c r="T1772" i="14"/>
  <c r="T1773" i="14"/>
  <c r="T1774" i="14"/>
  <c r="T1775" i="14"/>
  <c r="T1776" i="14"/>
  <c r="T1777" i="14"/>
  <c r="T1778" i="14"/>
  <c r="T1779" i="14"/>
  <c r="T1780" i="14"/>
  <c r="T1781" i="14"/>
  <c r="T1782" i="14"/>
  <c r="T1783" i="14"/>
  <c r="T1784" i="14"/>
  <c r="T1785" i="14"/>
  <c r="T1786" i="14"/>
  <c r="T1787" i="14"/>
  <c r="T1788" i="14"/>
  <c r="T1789" i="14"/>
  <c r="T1790" i="14"/>
  <c r="T1791" i="14"/>
  <c r="T1792" i="14"/>
  <c r="T1793" i="14"/>
  <c r="T1794" i="14"/>
  <c r="T1795" i="14"/>
  <c r="T1796" i="14"/>
  <c r="T1797" i="14"/>
  <c r="T1798" i="14"/>
  <c r="T1799" i="14"/>
  <c r="T1800" i="14"/>
  <c r="T1801" i="14"/>
  <c r="T1802" i="14"/>
  <c r="T1803" i="14"/>
  <c r="T1804" i="14"/>
  <c r="T1805" i="14"/>
  <c r="T1806" i="14"/>
  <c r="T1807" i="14"/>
  <c r="T1808" i="14"/>
  <c r="T1809" i="14"/>
  <c r="T1810" i="14"/>
  <c r="T1811" i="14"/>
  <c r="T1812" i="14"/>
  <c r="T1813" i="14"/>
  <c r="T1814" i="14"/>
  <c r="T1815" i="14"/>
  <c r="T1816" i="14"/>
  <c r="T1817" i="14"/>
  <c r="T1818" i="14"/>
  <c r="T1819" i="14"/>
  <c r="T1820" i="14"/>
  <c r="T1821" i="14"/>
  <c r="T1822" i="14"/>
  <c r="T1823" i="14"/>
  <c r="T1824" i="14"/>
  <c r="T1825" i="14"/>
  <c r="T1826" i="14"/>
  <c r="T1827" i="14"/>
  <c r="T1828" i="14"/>
  <c r="T1829" i="14"/>
  <c r="T1830" i="14"/>
  <c r="T1831" i="14"/>
  <c r="T1832" i="14"/>
  <c r="T1833" i="14"/>
  <c r="T1834" i="14"/>
  <c r="T1835" i="14"/>
  <c r="T1836" i="14"/>
  <c r="T1837" i="14"/>
  <c r="T1838" i="14"/>
  <c r="T1839" i="14"/>
  <c r="T1840" i="14"/>
  <c r="T1841" i="14"/>
  <c r="T1842" i="14"/>
  <c r="T1843" i="14"/>
  <c r="T1844" i="14"/>
  <c r="T1845" i="14"/>
  <c r="T1846" i="14"/>
  <c r="T1847" i="14"/>
  <c r="T1848" i="14"/>
  <c r="T1849" i="14"/>
  <c r="T1850" i="14"/>
  <c r="T1851" i="14"/>
  <c r="T1852" i="14"/>
  <c r="T1853" i="14"/>
  <c r="T1854" i="14"/>
  <c r="T1855" i="14"/>
  <c r="T1856" i="14"/>
  <c r="T1857" i="14"/>
  <c r="T1858" i="14"/>
  <c r="T1859" i="14"/>
  <c r="T1860" i="14"/>
  <c r="T1861" i="14"/>
  <c r="T1862" i="14"/>
  <c r="T1863" i="14"/>
  <c r="T1864" i="14"/>
  <c r="T1865" i="14"/>
  <c r="T1866" i="14"/>
  <c r="T1867" i="14"/>
  <c r="T1868" i="14"/>
  <c r="T1869" i="14"/>
  <c r="T1870" i="14"/>
  <c r="T1871" i="14"/>
  <c r="T1872" i="14"/>
  <c r="T1873" i="14"/>
  <c r="T1874" i="14"/>
  <c r="T1875" i="14"/>
  <c r="T1876" i="14"/>
  <c r="T1877" i="14"/>
  <c r="T1878" i="14"/>
  <c r="T1879" i="14"/>
  <c r="T1880" i="14"/>
  <c r="T1881" i="14"/>
  <c r="T1882" i="14"/>
  <c r="T1883" i="14"/>
  <c r="T1884" i="14"/>
  <c r="T1885" i="14"/>
  <c r="T1886" i="14"/>
  <c r="T1887" i="14"/>
  <c r="T1888" i="14"/>
  <c r="T1889" i="14"/>
  <c r="T1890" i="14"/>
  <c r="T1891" i="14"/>
  <c r="T1892" i="14"/>
  <c r="T1893" i="14"/>
  <c r="T1894" i="14"/>
  <c r="T1895" i="14"/>
  <c r="T1896" i="14"/>
  <c r="T1897" i="14"/>
  <c r="T1898" i="14"/>
  <c r="T1899" i="14"/>
  <c r="T1900" i="14"/>
  <c r="T1901" i="14"/>
  <c r="T1902" i="14"/>
  <c r="T1903" i="14"/>
  <c r="T1904" i="14"/>
  <c r="T1905" i="14"/>
  <c r="T1906" i="14"/>
  <c r="T1907" i="14"/>
  <c r="T1908" i="14"/>
  <c r="T1909" i="14"/>
  <c r="T1910" i="14"/>
  <c r="T1911" i="14"/>
  <c r="T1912" i="14"/>
  <c r="T1913" i="14"/>
  <c r="T1914" i="14"/>
  <c r="T1915" i="14"/>
  <c r="T1916" i="14"/>
  <c r="T1917" i="14"/>
  <c r="T1918" i="14"/>
  <c r="T1919" i="14"/>
  <c r="T1920" i="14"/>
  <c r="T1921" i="14"/>
  <c r="T1922" i="14"/>
  <c r="T1923" i="14"/>
  <c r="T1924" i="14"/>
  <c r="T1925" i="14"/>
  <c r="T1926" i="14"/>
  <c r="T1927" i="14"/>
  <c r="T1928" i="14"/>
  <c r="T1929" i="14"/>
  <c r="T1930" i="14"/>
  <c r="T1931" i="14"/>
  <c r="T1932" i="14"/>
  <c r="T1933" i="14"/>
  <c r="T1934" i="14"/>
  <c r="T1935" i="14"/>
  <c r="T1936" i="14"/>
  <c r="T1937" i="14"/>
  <c r="T1938" i="14"/>
  <c r="T1939" i="14"/>
  <c r="T1940" i="14"/>
  <c r="T1941" i="14"/>
  <c r="T1942" i="14"/>
  <c r="T1943" i="14"/>
  <c r="T1944" i="14"/>
  <c r="T1945" i="14"/>
  <c r="T1946" i="14"/>
  <c r="T1947" i="14"/>
  <c r="T1948" i="14"/>
  <c r="T1949" i="14"/>
  <c r="T1950" i="14"/>
  <c r="T1951" i="14"/>
  <c r="T1952" i="14"/>
  <c r="T1953" i="14"/>
  <c r="T1954" i="14"/>
  <c r="T1955" i="14"/>
  <c r="T1956" i="14"/>
  <c r="T1957" i="14"/>
  <c r="T1958" i="14"/>
  <c r="T1959" i="14"/>
  <c r="T1960" i="14"/>
  <c r="T1961" i="14"/>
  <c r="T1962" i="14"/>
  <c r="T1963" i="14"/>
  <c r="T1964" i="14"/>
  <c r="T1965" i="14"/>
  <c r="T1966" i="14"/>
  <c r="T1967" i="14"/>
  <c r="T1968" i="14"/>
  <c r="T1969" i="14"/>
  <c r="T1970" i="14"/>
  <c r="T1971" i="14"/>
  <c r="T1972" i="14"/>
  <c r="T1973" i="14"/>
  <c r="T1974" i="14"/>
  <c r="T1975" i="14"/>
  <c r="T1976" i="14"/>
  <c r="T1977" i="14"/>
  <c r="T1978" i="14"/>
  <c r="T1979" i="14"/>
  <c r="T1980" i="14"/>
  <c r="T1981" i="14"/>
  <c r="T1982" i="14"/>
  <c r="T1983" i="14"/>
  <c r="T1984" i="14"/>
  <c r="T1985" i="14"/>
  <c r="T1986" i="14"/>
  <c r="T1987" i="14"/>
  <c r="T1988" i="14"/>
  <c r="T1989" i="14"/>
  <c r="T1990" i="14"/>
  <c r="T1991" i="14"/>
  <c r="T1992" i="14"/>
  <c r="T1993" i="14"/>
  <c r="T1994" i="14"/>
  <c r="T1995" i="14"/>
  <c r="T1996" i="14"/>
  <c r="T1997" i="14"/>
  <c r="T1998" i="14"/>
  <c r="T1999" i="14"/>
  <c r="T2000" i="14"/>
  <c r="T2001" i="14"/>
  <c r="T2002" i="14"/>
  <c r="T2003" i="14"/>
  <c r="T2004" i="14"/>
  <c r="T2005" i="14"/>
  <c r="T2006" i="14"/>
  <c r="T2007" i="14"/>
  <c r="T2008" i="14"/>
  <c r="T2009" i="14"/>
  <c r="T2010" i="14"/>
  <c r="T2011" i="14"/>
  <c r="T2012" i="14"/>
  <c r="T2013" i="14"/>
  <c r="T2014" i="14"/>
  <c r="T2015" i="14"/>
  <c r="T2016" i="14"/>
  <c r="T2017" i="14"/>
  <c r="T2018" i="14"/>
  <c r="T2019" i="14"/>
  <c r="T2020" i="14"/>
  <c r="T2021" i="14"/>
  <c r="T2022" i="14"/>
  <c r="T2023" i="14"/>
  <c r="T2024" i="14"/>
  <c r="T2025" i="14"/>
  <c r="T2026" i="14"/>
  <c r="T2027" i="14"/>
  <c r="T2028" i="14"/>
  <c r="T2029" i="14"/>
  <c r="T2030" i="14"/>
  <c r="T2031" i="14"/>
  <c r="T2032" i="14"/>
  <c r="T2033" i="14"/>
  <c r="T2034" i="14"/>
  <c r="T2035" i="14"/>
  <c r="T2036" i="14"/>
  <c r="T2037" i="14"/>
  <c r="T2038" i="14"/>
  <c r="T2039" i="14"/>
  <c r="T2040" i="14"/>
  <c r="T2041" i="14"/>
  <c r="T2042" i="14"/>
  <c r="T2043" i="14"/>
  <c r="T2044" i="14"/>
  <c r="T2045" i="14"/>
  <c r="T2046" i="14"/>
  <c r="T2047" i="14"/>
  <c r="T2048" i="14"/>
  <c r="T2049" i="14"/>
  <c r="T2050" i="14"/>
  <c r="T2051" i="14"/>
  <c r="T2052" i="14"/>
  <c r="T2053" i="14"/>
  <c r="T2054" i="14"/>
  <c r="T2055" i="14"/>
  <c r="T2056" i="14"/>
  <c r="T2057" i="14"/>
  <c r="T2058" i="14"/>
  <c r="T2059" i="14"/>
  <c r="T2060" i="14"/>
  <c r="T2061" i="14"/>
  <c r="T2062" i="14"/>
  <c r="T2063" i="14"/>
  <c r="T2064" i="14"/>
  <c r="T2065" i="14"/>
  <c r="T2066" i="14"/>
  <c r="T2067" i="14"/>
  <c r="T2068" i="14"/>
  <c r="T2069" i="14"/>
  <c r="T2070" i="14"/>
  <c r="T2071" i="14"/>
  <c r="T2072" i="14"/>
  <c r="T2073" i="14"/>
  <c r="T2074" i="14"/>
  <c r="T2075" i="14"/>
  <c r="T2076" i="14"/>
  <c r="T2077" i="14"/>
  <c r="T2078" i="14"/>
  <c r="T2079" i="14"/>
  <c r="T2080" i="14"/>
  <c r="T2081" i="14"/>
  <c r="T2082" i="14"/>
  <c r="T2083" i="14"/>
  <c r="T2084" i="14"/>
  <c r="T2085" i="14"/>
  <c r="T2086" i="14"/>
  <c r="T2087" i="14"/>
  <c r="T2088" i="14"/>
  <c r="T2089" i="14"/>
  <c r="T2090" i="14"/>
  <c r="T2091" i="14"/>
  <c r="T2092" i="14"/>
  <c r="T2093" i="14"/>
  <c r="T2094" i="14"/>
  <c r="T2095" i="14"/>
  <c r="T2096" i="14"/>
  <c r="T2097" i="14"/>
  <c r="T2098" i="14"/>
  <c r="T2099" i="14"/>
  <c r="T2100" i="14"/>
  <c r="T2101" i="14"/>
  <c r="T2102" i="14"/>
  <c r="T2103" i="14"/>
  <c r="T2104" i="14"/>
  <c r="T2105" i="14"/>
  <c r="T2106" i="14"/>
  <c r="T2107" i="14"/>
  <c r="T2108" i="14"/>
  <c r="T2109" i="14"/>
  <c r="T2110" i="14"/>
  <c r="T2111" i="14"/>
  <c r="T2112" i="14"/>
  <c r="T2113" i="14"/>
  <c r="T2114" i="14"/>
  <c r="T2115" i="14"/>
  <c r="T2116" i="14"/>
  <c r="T2117" i="14"/>
  <c r="T2118" i="14"/>
  <c r="T2119" i="14"/>
  <c r="T2120" i="14"/>
  <c r="T2121" i="14"/>
  <c r="T2122" i="14"/>
  <c r="T2123" i="14"/>
  <c r="T2124" i="14"/>
  <c r="T2125" i="14"/>
  <c r="T2126" i="14"/>
  <c r="T2127" i="14"/>
  <c r="T2128" i="14"/>
  <c r="T2129" i="14"/>
  <c r="T2130" i="14"/>
  <c r="T2131" i="14"/>
  <c r="T2132" i="14"/>
  <c r="T2133" i="14"/>
  <c r="T2134" i="14"/>
  <c r="T2135" i="14"/>
  <c r="T2136" i="14"/>
  <c r="T2137" i="14"/>
  <c r="T2138" i="14"/>
  <c r="T2139" i="14"/>
  <c r="T2140" i="14"/>
  <c r="T2141" i="14"/>
  <c r="T2142" i="14"/>
  <c r="T2143" i="14"/>
  <c r="T2144" i="14"/>
  <c r="T2145" i="14"/>
  <c r="T2146" i="14"/>
  <c r="T2147" i="14"/>
  <c r="T2148" i="14"/>
  <c r="T2149" i="14"/>
  <c r="T2150" i="14"/>
  <c r="T2151" i="14"/>
  <c r="T2152" i="14"/>
  <c r="T2153" i="14"/>
  <c r="T2154" i="14"/>
  <c r="T2155" i="14"/>
  <c r="T2156" i="14"/>
  <c r="T2157" i="14"/>
  <c r="T2158" i="14"/>
  <c r="T2159" i="14"/>
  <c r="T2160" i="14"/>
  <c r="T2161" i="14"/>
  <c r="T2162" i="14"/>
  <c r="T2163" i="14"/>
  <c r="T2164" i="14"/>
  <c r="T2165" i="14"/>
  <c r="T2166" i="14"/>
  <c r="T2167" i="14"/>
  <c r="T2168" i="14"/>
  <c r="T2169" i="14"/>
  <c r="T2170" i="14"/>
  <c r="T2171" i="14"/>
  <c r="T2172" i="14"/>
  <c r="T2173" i="14"/>
  <c r="T2174" i="14"/>
  <c r="T2175" i="14"/>
  <c r="T2176" i="14"/>
  <c r="T2177" i="14"/>
  <c r="T2178" i="14"/>
  <c r="T2179" i="14"/>
  <c r="T2180" i="14"/>
  <c r="T2181" i="14"/>
  <c r="T2182" i="14"/>
  <c r="T2183" i="14"/>
  <c r="T2184" i="14"/>
  <c r="T2185" i="14"/>
  <c r="T2186" i="14"/>
  <c r="T2187" i="14"/>
  <c r="T2188" i="14"/>
  <c r="T2189" i="14"/>
  <c r="T2190" i="14"/>
  <c r="T2191" i="14"/>
  <c r="T2192" i="14"/>
  <c r="T2193" i="14"/>
  <c r="T2194" i="14"/>
  <c r="T2195" i="14"/>
  <c r="T2196" i="14"/>
  <c r="T2197" i="14"/>
  <c r="T2198" i="14"/>
  <c r="T2199" i="14"/>
  <c r="T2200" i="14"/>
  <c r="T2201" i="14"/>
  <c r="T2202" i="14"/>
  <c r="T2203" i="14"/>
  <c r="T2204" i="14"/>
  <c r="T2205" i="14"/>
  <c r="T2206" i="14"/>
  <c r="T2207" i="14"/>
  <c r="T2208" i="14"/>
  <c r="T2209" i="14"/>
  <c r="T2210" i="14"/>
  <c r="T2211" i="14"/>
  <c r="T2212" i="14"/>
  <c r="T2213" i="14"/>
  <c r="T2214" i="14"/>
  <c r="T2215" i="14"/>
  <c r="T2216" i="14"/>
  <c r="T2217" i="14"/>
  <c r="T2218" i="14"/>
  <c r="T2219" i="14"/>
  <c r="T2220" i="14"/>
  <c r="T2221" i="14"/>
  <c r="T2222" i="14"/>
  <c r="T2223" i="14"/>
  <c r="T2224" i="14"/>
  <c r="T2225" i="14"/>
  <c r="T2226" i="14"/>
  <c r="T2227" i="14"/>
  <c r="T2228" i="14"/>
  <c r="T2229" i="14"/>
  <c r="T2230" i="14"/>
  <c r="T2231" i="14"/>
  <c r="T2232" i="14"/>
  <c r="T2233" i="14"/>
  <c r="T2234" i="14"/>
  <c r="T2235" i="14"/>
  <c r="T2236" i="14"/>
  <c r="T2237" i="14"/>
  <c r="T2238" i="14"/>
  <c r="T2239" i="14"/>
  <c r="T2240" i="14"/>
  <c r="T2241" i="14"/>
  <c r="T2242" i="14"/>
  <c r="T2243" i="14"/>
  <c r="T2244" i="14"/>
  <c r="T2245" i="14"/>
  <c r="T2246" i="14"/>
  <c r="T2247" i="14"/>
  <c r="T2248" i="14"/>
  <c r="T2249" i="14"/>
  <c r="T2250" i="14"/>
  <c r="T2251" i="14"/>
  <c r="T2252" i="14"/>
  <c r="T2253" i="14"/>
  <c r="T2254" i="14"/>
  <c r="T2255" i="14"/>
  <c r="T2256" i="14"/>
  <c r="T2257" i="14"/>
  <c r="T2258" i="14"/>
  <c r="T2259" i="14"/>
  <c r="T2260" i="14"/>
  <c r="T2261" i="14"/>
  <c r="T2262" i="14"/>
  <c r="T2263" i="14"/>
  <c r="T2264" i="14"/>
  <c r="T2265" i="14"/>
  <c r="T2266" i="14"/>
  <c r="T2267" i="14"/>
  <c r="T2268" i="14"/>
  <c r="T2269" i="14"/>
  <c r="T2270" i="14"/>
  <c r="T2271" i="14"/>
  <c r="T2272" i="14"/>
  <c r="T2273" i="14"/>
  <c r="T2274" i="14"/>
  <c r="T2275" i="14"/>
  <c r="T2276" i="14"/>
  <c r="T2277" i="14"/>
  <c r="T2278" i="14"/>
  <c r="T2279" i="14"/>
  <c r="T2280" i="14"/>
  <c r="T2281" i="14"/>
  <c r="T2282" i="14"/>
  <c r="T2283" i="14"/>
  <c r="T2284" i="14"/>
  <c r="T2285" i="14"/>
  <c r="T2286" i="14"/>
  <c r="T2287" i="14"/>
  <c r="T2288" i="14"/>
  <c r="T2289" i="14"/>
  <c r="T2290" i="14"/>
  <c r="T2291" i="14"/>
  <c r="T2292" i="14"/>
  <c r="T2293" i="14"/>
  <c r="T2294" i="14"/>
  <c r="T2295" i="14"/>
  <c r="T2296" i="14"/>
  <c r="T2297" i="14"/>
  <c r="T2298" i="14"/>
  <c r="T2299" i="14"/>
  <c r="T2300" i="14"/>
  <c r="T2301" i="14"/>
  <c r="T2302" i="14"/>
  <c r="T2303" i="14"/>
  <c r="T2304" i="14"/>
  <c r="T2305" i="14"/>
  <c r="T2306" i="14"/>
  <c r="T2307" i="14"/>
  <c r="T2308" i="14"/>
  <c r="T2309" i="14"/>
  <c r="T2310" i="14"/>
  <c r="T2311" i="14"/>
  <c r="T2312" i="14"/>
  <c r="T2313" i="14"/>
  <c r="T2314" i="14"/>
  <c r="T2315" i="14"/>
  <c r="T2316" i="14"/>
  <c r="T2317" i="14"/>
  <c r="T2318" i="14"/>
  <c r="T2319" i="14"/>
  <c r="T2320" i="14"/>
  <c r="T2321" i="14"/>
  <c r="T2322" i="14"/>
  <c r="T2323" i="14"/>
  <c r="T2324" i="14"/>
  <c r="T2325" i="14"/>
  <c r="T2326" i="14"/>
  <c r="T2327" i="14"/>
  <c r="T2328" i="14"/>
  <c r="T2329" i="14"/>
  <c r="T2330" i="14"/>
  <c r="T2331" i="14"/>
  <c r="T2332" i="14"/>
  <c r="T2333" i="14"/>
  <c r="T2334" i="14"/>
  <c r="T2335" i="14"/>
  <c r="T2336" i="14"/>
  <c r="T2337" i="14"/>
  <c r="T2338" i="14"/>
  <c r="T2339" i="14"/>
  <c r="T2340" i="14"/>
  <c r="T2341" i="14"/>
  <c r="T2342" i="14"/>
  <c r="T2343" i="14"/>
  <c r="T2344" i="14"/>
  <c r="T2345" i="14"/>
  <c r="T2346" i="14"/>
  <c r="T2347" i="14"/>
  <c r="T2348" i="14"/>
  <c r="T2349" i="14"/>
  <c r="T2350" i="14"/>
  <c r="T2351" i="14"/>
  <c r="T2352" i="14"/>
  <c r="T2353" i="14"/>
  <c r="T2354" i="14"/>
  <c r="T2355" i="14"/>
  <c r="T2356" i="14"/>
  <c r="T2357" i="14"/>
  <c r="T2358" i="14"/>
  <c r="T2359" i="14"/>
  <c r="T2360" i="14"/>
  <c r="T2361" i="14"/>
  <c r="T2362" i="14"/>
  <c r="T2363" i="14"/>
  <c r="T2364" i="14"/>
  <c r="T2365" i="14"/>
  <c r="T2366" i="14"/>
  <c r="T2367" i="14"/>
  <c r="T2368" i="14"/>
  <c r="T2369" i="14"/>
  <c r="T2370" i="14"/>
  <c r="T2371" i="14"/>
  <c r="T2372" i="14"/>
  <c r="T2373" i="14"/>
  <c r="T2374" i="14"/>
  <c r="T2375" i="14"/>
  <c r="T2376" i="14"/>
  <c r="T2377" i="14"/>
  <c r="T2378" i="14"/>
  <c r="T2379" i="14"/>
  <c r="T2380" i="14"/>
  <c r="T2381" i="14"/>
  <c r="T2382" i="14"/>
  <c r="T2383" i="14"/>
  <c r="T2384" i="14"/>
  <c r="T2385" i="14"/>
  <c r="T2386" i="14"/>
  <c r="T2387" i="14"/>
  <c r="T2388" i="14"/>
  <c r="T2389" i="14"/>
  <c r="T2390" i="14"/>
  <c r="T2391" i="14"/>
  <c r="T2392" i="14"/>
  <c r="T2393" i="14"/>
  <c r="T2394" i="14"/>
  <c r="T2395" i="14"/>
  <c r="T2396" i="14"/>
  <c r="T2397" i="14"/>
  <c r="T2398" i="14"/>
  <c r="T2399" i="14"/>
  <c r="T2400" i="14"/>
  <c r="T2401" i="14"/>
  <c r="T2402" i="14"/>
  <c r="T2403" i="14"/>
  <c r="T2404" i="14"/>
  <c r="T2405" i="14"/>
  <c r="T2406" i="14"/>
  <c r="T2407" i="14"/>
  <c r="T2408" i="14"/>
  <c r="T2409" i="14"/>
  <c r="T2410" i="14"/>
  <c r="T2411" i="14"/>
  <c r="T2412" i="14"/>
  <c r="T2413" i="14"/>
  <c r="T2414" i="14"/>
  <c r="T2415" i="14"/>
  <c r="T2416" i="14"/>
  <c r="T2417" i="14"/>
  <c r="T2418" i="14"/>
  <c r="T2419" i="14"/>
  <c r="T2420" i="14"/>
  <c r="T2421" i="14"/>
  <c r="T2422" i="14"/>
  <c r="T2423" i="14"/>
  <c r="T2424" i="14"/>
  <c r="T2425" i="14"/>
  <c r="T2426" i="14"/>
  <c r="T2427" i="14"/>
  <c r="T2428" i="14"/>
  <c r="T2429" i="14"/>
  <c r="T2430" i="14"/>
  <c r="T2431" i="14"/>
  <c r="T2432" i="14"/>
  <c r="T2433" i="14"/>
  <c r="T2434" i="14"/>
  <c r="T2435" i="14"/>
  <c r="T2436" i="14"/>
  <c r="T2437" i="14"/>
  <c r="T2438" i="14"/>
  <c r="T2439" i="14"/>
  <c r="T2440" i="14"/>
  <c r="T2441" i="14"/>
  <c r="T2442" i="14"/>
  <c r="T2443" i="14"/>
  <c r="T2444" i="14"/>
  <c r="T2445" i="14"/>
  <c r="T2446" i="14"/>
  <c r="T2447" i="14"/>
  <c r="T2448" i="14"/>
  <c r="T2449" i="14"/>
  <c r="T2450" i="14"/>
  <c r="T2451" i="14"/>
  <c r="T2452" i="14"/>
  <c r="T2453" i="14"/>
  <c r="T2454" i="14"/>
  <c r="T2455" i="14"/>
  <c r="T2456" i="14"/>
  <c r="T2457" i="14"/>
  <c r="T2458" i="14"/>
  <c r="T2459" i="14"/>
  <c r="T2460" i="14"/>
  <c r="T2461" i="14"/>
  <c r="T2462" i="14"/>
  <c r="T2463" i="14"/>
  <c r="T2464" i="14"/>
  <c r="T2465" i="14"/>
  <c r="T2466" i="14"/>
  <c r="T2467" i="14"/>
  <c r="T2468" i="14"/>
  <c r="T2469" i="14"/>
  <c r="T2470" i="14"/>
  <c r="T2471" i="14"/>
  <c r="T2472" i="14"/>
  <c r="T2473" i="14"/>
  <c r="T2474" i="14"/>
  <c r="T2475" i="14"/>
  <c r="T2476" i="14"/>
  <c r="T2477" i="14"/>
  <c r="T2478" i="14"/>
  <c r="T2479" i="14"/>
  <c r="T2480" i="14"/>
  <c r="T2481" i="14"/>
  <c r="T2482" i="14"/>
  <c r="T2483" i="14"/>
  <c r="T2484" i="14"/>
  <c r="T2485" i="14"/>
  <c r="T2486" i="14"/>
  <c r="T2487" i="14"/>
  <c r="T2488" i="14"/>
  <c r="T2489" i="14"/>
  <c r="T2490" i="14"/>
  <c r="T2491" i="14"/>
  <c r="T2492" i="14"/>
  <c r="T2493" i="14"/>
  <c r="T2494" i="14"/>
  <c r="T2495" i="14"/>
  <c r="T2496" i="14"/>
  <c r="T2497" i="14"/>
  <c r="T2498" i="14"/>
  <c r="T2499" i="14"/>
  <c r="T2500" i="14"/>
  <c r="T2501" i="14"/>
  <c r="T2502" i="14"/>
  <c r="T2503" i="14"/>
  <c r="T2504" i="14"/>
  <c r="T2505" i="14"/>
  <c r="T2506" i="14"/>
  <c r="T2507" i="14"/>
  <c r="T2508" i="14"/>
  <c r="T2509" i="14"/>
  <c r="T2510" i="14"/>
  <c r="T2511" i="14"/>
  <c r="T2512" i="14"/>
  <c r="T2513" i="14"/>
  <c r="T2514" i="14"/>
  <c r="T2515" i="14"/>
  <c r="T2516" i="14"/>
  <c r="T2517" i="14"/>
  <c r="T2518" i="14"/>
  <c r="T2519" i="14"/>
  <c r="T2520" i="14"/>
  <c r="T2521" i="14"/>
  <c r="T2522" i="14"/>
  <c r="T2523" i="14"/>
  <c r="T2524" i="14"/>
  <c r="T2525" i="14"/>
  <c r="T2526" i="14"/>
  <c r="T2527" i="14"/>
  <c r="T2528" i="14"/>
  <c r="T2529" i="14"/>
  <c r="T2530" i="14"/>
  <c r="T2531" i="14"/>
  <c r="T2532" i="14"/>
  <c r="T2533" i="14"/>
  <c r="T2534" i="14"/>
  <c r="T2535" i="14"/>
  <c r="T2536" i="14"/>
  <c r="T2537" i="14"/>
  <c r="T2538" i="14"/>
  <c r="T2539" i="14"/>
  <c r="T2540" i="14"/>
  <c r="T2541" i="14"/>
  <c r="T2542" i="14"/>
  <c r="T2543" i="14"/>
  <c r="T2544" i="14"/>
  <c r="T2545" i="14"/>
  <c r="T2546" i="14"/>
  <c r="T2547" i="14"/>
  <c r="T2548" i="14"/>
  <c r="T2549" i="14"/>
  <c r="T2550" i="14"/>
  <c r="T2551" i="14"/>
  <c r="T2552" i="14"/>
  <c r="T2553" i="14"/>
  <c r="T2554" i="14"/>
  <c r="T2555" i="14"/>
  <c r="T2556" i="14"/>
  <c r="T2557" i="14"/>
  <c r="T2558" i="14"/>
  <c r="T2559" i="14"/>
  <c r="T2560" i="14"/>
  <c r="T2561" i="14"/>
  <c r="T2562" i="14"/>
  <c r="T2563" i="14"/>
  <c r="T2564" i="14"/>
  <c r="T2565" i="14"/>
  <c r="T2566" i="14"/>
  <c r="T2567" i="14"/>
  <c r="T2568" i="14"/>
  <c r="T2569" i="14"/>
  <c r="T2570" i="14"/>
  <c r="T2571" i="14"/>
  <c r="T2572" i="14"/>
  <c r="T2573" i="14"/>
  <c r="T2574" i="14"/>
  <c r="T2575" i="14"/>
  <c r="T2576" i="14"/>
  <c r="T2577" i="14"/>
  <c r="T2578" i="14"/>
  <c r="T2579" i="14"/>
  <c r="T2580" i="14"/>
  <c r="T2581" i="14"/>
  <c r="T2582" i="14"/>
  <c r="T2583" i="14"/>
  <c r="T2584" i="14"/>
  <c r="T2585" i="14"/>
  <c r="T2586" i="14"/>
  <c r="T2587" i="14"/>
  <c r="T2588" i="14"/>
  <c r="T2589" i="14"/>
  <c r="T2590" i="14"/>
  <c r="T2591" i="14"/>
  <c r="T2592" i="14"/>
  <c r="T2593" i="14"/>
  <c r="T2594" i="14"/>
  <c r="T2595" i="14"/>
  <c r="T2596" i="14"/>
  <c r="T2597" i="14"/>
  <c r="T2598" i="14"/>
  <c r="T2599" i="14"/>
  <c r="T2600" i="14"/>
  <c r="T2601" i="14"/>
  <c r="T2602" i="14"/>
  <c r="T2603" i="14"/>
  <c r="T2604" i="14"/>
  <c r="T2605" i="14"/>
  <c r="T2606" i="14"/>
  <c r="T2607" i="14"/>
  <c r="T2608" i="14"/>
  <c r="T2609" i="14"/>
  <c r="T2610" i="14"/>
  <c r="T2611" i="14"/>
  <c r="T2612" i="14"/>
  <c r="T2613" i="14"/>
  <c r="T2614" i="14"/>
  <c r="T2615" i="14"/>
  <c r="T2616" i="14"/>
  <c r="T2617" i="14"/>
  <c r="T2618" i="14"/>
  <c r="T2619" i="14"/>
  <c r="T2620" i="14"/>
  <c r="T2621" i="14"/>
  <c r="T2622" i="14"/>
  <c r="T2623" i="14"/>
  <c r="T2624" i="14"/>
  <c r="T2625" i="14"/>
  <c r="T2626" i="14"/>
  <c r="T2627" i="14"/>
  <c r="T2628" i="14"/>
  <c r="T2629" i="14"/>
  <c r="T2630" i="14"/>
  <c r="T2631" i="14"/>
  <c r="T2632" i="14"/>
  <c r="T2633" i="14"/>
  <c r="T2634" i="14"/>
  <c r="T2635" i="14"/>
  <c r="T2636" i="14"/>
  <c r="T2637" i="14"/>
  <c r="T2638" i="14"/>
  <c r="T2639" i="14"/>
  <c r="T2640" i="14"/>
  <c r="T2641" i="14"/>
  <c r="T2642" i="14"/>
  <c r="T2643" i="14"/>
  <c r="T2644" i="14"/>
  <c r="T2645" i="14"/>
  <c r="T2646" i="14"/>
  <c r="T2647" i="14"/>
  <c r="T2648" i="14"/>
  <c r="T2649" i="14"/>
  <c r="T2650" i="14"/>
  <c r="T2651" i="14"/>
  <c r="T2652" i="14"/>
  <c r="T2653" i="14"/>
  <c r="T2654" i="14"/>
  <c r="T2655" i="14"/>
  <c r="T2656" i="14"/>
  <c r="T2657" i="14"/>
  <c r="T2658" i="14"/>
  <c r="T2659" i="14"/>
  <c r="T2660" i="14"/>
  <c r="T2661" i="14"/>
  <c r="T2662" i="14"/>
  <c r="T2663" i="14"/>
  <c r="T2664" i="14"/>
  <c r="T2665" i="14"/>
  <c r="T2666" i="14"/>
  <c r="T2667" i="14"/>
  <c r="T2668" i="14"/>
  <c r="T2669" i="14"/>
  <c r="T2670" i="14"/>
  <c r="T2671" i="14"/>
  <c r="T2672" i="14"/>
  <c r="T2673" i="14"/>
  <c r="T2674" i="14"/>
  <c r="T2675" i="14"/>
  <c r="T2676" i="14"/>
  <c r="T2677" i="14"/>
  <c r="T2678" i="14"/>
  <c r="T2679" i="14"/>
  <c r="T2680" i="14"/>
  <c r="T2681" i="14"/>
  <c r="T2682" i="14"/>
  <c r="T2683" i="14"/>
  <c r="T2684" i="14"/>
  <c r="T2685" i="14"/>
  <c r="T2686" i="14"/>
  <c r="T2687" i="14"/>
  <c r="T2688" i="14"/>
  <c r="T2689" i="14"/>
  <c r="T2690" i="14"/>
  <c r="T2691" i="14"/>
  <c r="T2692" i="14"/>
  <c r="T2693" i="14"/>
  <c r="T2694" i="14"/>
  <c r="T2695" i="14"/>
  <c r="T2696" i="14"/>
  <c r="T2697" i="14"/>
  <c r="T2698" i="14"/>
  <c r="T2699" i="14"/>
  <c r="T2700" i="14"/>
  <c r="T2701" i="14"/>
  <c r="T2702" i="14"/>
  <c r="T2703" i="14"/>
  <c r="T2704" i="14"/>
  <c r="T2705" i="14"/>
  <c r="T2706" i="14"/>
  <c r="T2707" i="14"/>
  <c r="T2708" i="14"/>
  <c r="T2709" i="14"/>
  <c r="T2710" i="14"/>
  <c r="T2711" i="14"/>
  <c r="T2712" i="14"/>
  <c r="T2713" i="14"/>
  <c r="T2714" i="14"/>
  <c r="T2715" i="14"/>
  <c r="T2716" i="14"/>
  <c r="T2717" i="14"/>
  <c r="T2718" i="14"/>
  <c r="T2719" i="14"/>
  <c r="T2720" i="14"/>
  <c r="T2721" i="14"/>
  <c r="T2722" i="14"/>
  <c r="T2723" i="14"/>
  <c r="T2724" i="14"/>
  <c r="T2725" i="14"/>
  <c r="T2726" i="14"/>
  <c r="T2727" i="14"/>
  <c r="T2728" i="14"/>
  <c r="T2729" i="14"/>
  <c r="T2730" i="14"/>
  <c r="T2731" i="14"/>
  <c r="T2732" i="14"/>
  <c r="T2733" i="14"/>
  <c r="T2734" i="14"/>
  <c r="T2735" i="14"/>
  <c r="T2736" i="14"/>
  <c r="T2737" i="14"/>
  <c r="T2738" i="14"/>
  <c r="T2739" i="14"/>
  <c r="T2740" i="14"/>
  <c r="T2741" i="14"/>
  <c r="T2742" i="14"/>
  <c r="T2743" i="14"/>
  <c r="T2744" i="14"/>
  <c r="T2745" i="14"/>
  <c r="T2746" i="14"/>
  <c r="T2747" i="14"/>
  <c r="T2748" i="14"/>
  <c r="T2749" i="14"/>
  <c r="T2750" i="14"/>
  <c r="T2751" i="14"/>
  <c r="T2752" i="14"/>
  <c r="T2753" i="14"/>
  <c r="T2754" i="14"/>
  <c r="T2755" i="14"/>
  <c r="T2756" i="14"/>
  <c r="T2757" i="14"/>
  <c r="T2758" i="14"/>
  <c r="T2759" i="14"/>
  <c r="T2760" i="14"/>
  <c r="T2761" i="14"/>
  <c r="T2762" i="14"/>
  <c r="T2763" i="14"/>
  <c r="T2764" i="14"/>
  <c r="T2765" i="14"/>
  <c r="T2766" i="14"/>
  <c r="T2767" i="14"/>
  <c r="T2768" i="14"/>
  <c r="T2769" i="14"/>
  <c r="T2770" i="14"/>
  <c r="T2771" i="14"/>
  <c r="T2772" i="14"/>
  <c r="T2773" i="14"/>
  <c r="T2774" i="14"/>
  <c r="T2775" i="14"/>
  <c r="T2776" i="14"/>
  <c r="T2777" i="14"/>
  <c r="T2778" i="14"/>
  <c r="T2779" i="14"/>
  <c r="T2780" i="14"/>
  <c r="T2781" i="14"/>
  <c r="T2782" i="14"/>
  <c r="T2783" i="14"/>
  <c r="T2784" i="14"/>
  <c r="T2785" i="14"/>
  <c r="T2786" i="14"/>
  <c r="T2787" i="14"/>
  <c r="T2788" i="14"/>
  <c r="T2789" i="14"/>
  <c r="T2790" i="14"/>
  <c r="T2791" i="14"/>
  <c r="T2792" i="14"/>
  <c r="T2793" i="14"/>
  <c r="T2794" i="14"/>
  <c r="T2795" i="14"/>
  <c r="T2796" i="14"/>
  <c r="T2797" i="14"/>
  <c r="T2798" i="14"/>
  <c r="T2799" i="14"/>
  <c r="T2800" i="14"/>
  <c r="T2801" i="14"/>
  <c r="T2802" i="14"/>
  <c r="T2803" i="14"/>
  <c r="T2804" i="14"/>
  <c r="T2805" i="14"/>
  <c r="T2806" i="14"/>
  <c r="T2807" i="14"/>
  <c r="T2808" i="14"/>
  <c r="T2809" i="14"/>
  <c r="T2810" i="14"/>
  <c r="T2811" i="14"/>
  <c r="T2812" i="14"/>
  <c r="T2813" i="14"/>
  <c r="T2814" i="14"/>
  <c r="T2815" i="14"/>
  <c r="T2816" i="14"/>
  <c r="T2817" i="14"/>
  <c r="T2818" i="14"/>
  <c r="T2819" i="14"/>
  <c r="T2820" i="14"/>
  <c r="T2821" i="14"/>
  <c r="T2822" i="14"/>
  <c r="T2823" i="14"/>
  <c r="T2824" i="14"/>
  <c r="T2825" i="14"/>
  <c r="T2826" i="14"/>
  <c r="T2827" i="14"/>
  <c r="T2828" i="14"/>
  <c r="T2829" i="14"/>
  <c r="T2830" i="14"/>
  <c r="T2831" i="14"/>
  <c r="T2832" i="14"/>
  <c r="T2833" i="14"/>
  <c r="T2834" i="14"/>
  <c r="T2835" i="14"/>
  <c r="T2836" i="14"/>
  <c r="T2837" i="14"/>
  <c r="T2838" i="14"/>
  <c r="T2839" i="14"/>
  <c r="T2840" i="14"/>
  <c r="T2841" i="14"/>
  <c r="T2842" i="14"/>
  <c r="T2843" i="14"/>
  <c r="T2844" i="14"/>
  <c r="T2845" i="14"/>
  <c r="T2846" i="14"/>
  <c r="T2847" i="14"/>
  <c r="T2848" i="14"/>
  <c r="T2849" i="14"/>
  <c r="T2850" i="14"/>
  <c r="T2851" i="14"/>
  <c r="T2852" i="14"/>
  <c r="T2853" i="14"/>
  <c r="T2854" i="14"/>
  <c r="T2855" i="14"/>
  <c r="T2856" i="14"/>
  <c r="T2857" i="14"/>
  <c r="T2858" i="14"/>
  <c r="T2859" i="14"/>
  <c r="T2860" i="14"/>
  <c r="T2861" i="14"/>
  <c r="T2862" i="14"/>
  <c r="T2863" i="14"/>
  <c r="T2864" i="14"/>
  <c r="T2865" i="14"/>
  <c r="T2866" i="14"/>
  <c r="T2867" i="14"/>
  <c r="T2868" i="14"/>
  <c r="T2869" i="14"/>
  <c r="T2870" i="14"/>
  <c r="T2871" i="14"/>
  <c r="T2872" i="14"/>
  <c r="T2873" i="14"/>
  <c r="T2874" i="14"/>
  <c r="T2875" i="14"/>
  <c r="T2876" i="14"/>
  <c r="T2877" i="14"/>
  <c r="T2878" i="14"/>
  <c r="T2879" i="14"/>
  <c r="T2880" i="14"/>
  <c r="T2881" i="14"/>
  <c r="T2882" i="14"/>
  <c r="T2883" i="14"/>
  <c r="T2884" i="14"/>
  <c r="T2885" i="14"/>
  <c r="T2886" i="14"/>
  <c r="T2887" i="14"/>
  <c r="T2888" i="14"/>
  <c r="T2889" i="14"/>
  <c r="T2890" i="14"/>
  <c r="T2891" i="14"/>
  <c r="T2892" i="14"/>
  <c r="T2893" i="14"/>
  <c r="T2894" i="14"/>
  <c r="T2895" i="14"/>
  <c r="T2896" i="14"/>
  <c r="T2897" i="14"/>
  <c r="T2898" i="14"/>
  <c r="T2899" i="14"/>
  <c r="T2900" i="14"/>
  <c r="T2901" i="14"/>
  <c r="T2902" i="14"/>
  <c r="T2903" i="14"/>
  <c r="T2904" i="14"/>
  <c r="T2905" i="14"/>
  <c r="T2906" i="14"/>
  <c r="T2907" i="14"/>
  <c r="T2908" i="14"/>
  <c r="T2909" i="14"/>
  <c r="T2910" i="14"/>
  <c r="T2911" i="14"/>
  <c r="T2912" i="14"/>
  <c r="T2913" i="14"/>
  <c r="T2914" i="14"/>
  <c r="T2915" i="14"/>
  <c r="T2916" i="14"/>
  <c r="T2917" i="14"/>
  <c r="T2918" i="14"/>
  <c r="T2919" i="14"/>
  <c r="T2920" i="14"/>
  <c r="T2921" i="14"/>
  <c r="T2922" i="14"/>
  <c r="T2923" i="14"/>
  <c r="T2924" i="14"/>
  <c r="T2925" i="14"/>
  <c r="T2926" i="14"/>
  <c r="T2927" i="14"/>
  <c r="T2928" i="14"/>
  <c r="T2929" i="14"/>
  <c r="T2930" i="14"/>
  <c r="T2931" i="14"/>
  <c r="T2932" i="14"/>
  <c r="T2933" i="14"/>
  <c r="T2934" i="14"/>
  <c r="T2935" i="14"/>
  <c r="T2936" i="14"/>
  <c r="T2937" i="14"/>
  <c r="T2938" i="14"/>
  <c r="T2939" i="14"/>
  <c r="T2940" i="14"/>
  <c r="T2941" i="14"/>
  <c r="T2942" i="14"/>
  <c r="T2943" i="14"/>
  <c r="T2944" i="14"/>
  <c r="T2945" i="14"/>
  <c r="T2946" i="14"/>
  <c r="T2947" i="14"/>
  <c r="T2948" i="14"/>
  <c r="T2949" i="14"/>
  <c r="T2950" i="14"/>
  <c r="T2951" i="14"/>
  <c r="T2952" i="14"/>
  <c r="T2953" i="14"/>
  <c r="T2954" i="14"/>
  <c r="T2955" i="14"/>
  <c r="T2956" i="14"/>
  <c r="T2957" i="14"/>
  <c r="T2958" i="14"/>
  <c r="T2959" i="14"/>
  <c r="T2960" i="14"/>
  <c r="T2961" i="14"/>
  <c r="T2962" i="14"/>
  <c r="T2963" i="14"/>
  <c r="T2964" i="14"/>
  <c r="T2965" i="14"/>
  <c r="T2966" i="14"/>
  <c r="T2967" i="14"/>
  <c r="T2968" i="14"/>
  <c r="T2969" i="14"/>
  <c r="T2970" i="14"/>
  <c r="T2971" i="14"/>
  <c r="T2972" i="14"/>
  <c r="T2973" i="14"/>
  <c r="T2974" i="14"/>
  <c r="T2975" i="14"/>
  <c r="T2976" i="14"/>
  <c r="T2977" i="14"/>
  <c r="T2978" i="14"/>
  <c r="T2979" i="14"/>
  <c r="T2980" i="14"/>
  <c r="T2981" i="14"/>
  <c r="T2982" i="14"/>
  <c r="T2983" i="14"/>
  <c r="T2984" i="14"/>
  <c r="T2985" i="14"/>
  <c r="T2986" i="14"/>
  <c r="T2987" i="14"/>
  <c r="T2988" i="14"/>
  <c r="T2989" i="14"/>
  <c r="T2990" i="14"/>
  <c r="T2991" i="14"/>
  <c r="T2992" i="14"/>
  <c r="T2993" i="14"/>
  <c r="T2994" i="14"/>
  <c r="T2995" i="14"/>
  <c r="T2996" i="14"/>
  <c r="T2997" i="14"/>
  <c r="T2998" i="14"/>
  <c r="T2999" i="14"/>
  <c r="T3000" i="14"/>
  <c r="T3001" i="14"/>
  <c r="T3002" i="14"/>
  <c r="T3003" i="14"/>
  <c r="T3004" i="14"/>
  <c r="T3005" i="14"/>
  <c r="T3006" i="14"/>
  <c r="T3007" i="14"/>
  <c r="T3008" i="14"/>
  <c r="T3009" i="14"/>
  <c r="T3010" i="14"/>
  <c r="T3011" i="14"/>
  <c r="T3012" i="14"/>
  <c r="T3013" i="14"/>
  <c r="T3014" i="14"/>
  <c r="T3015" i="14"/>
  <c r="T3016" i="14"/>
  <c r="T3017" i="14"/>
  <c r="T3018" i="14"/>
  <c r="T3019" i="14"/>
  <c r="T3020" i="14"/>
  <c r="T3021" i="14"/>
  <c r="T3022" i="14"/>
  <c r="T3023" i="14"/>
  <c r="T3024" i="14"/>
  <c r="T3025" i="14"/>
  <c r="T3026" i="14"/>
  <c r="T3027" i="14"/>
  <c r="T3028" i="14"/>
  <c r="T3029" i="14"/>
  <c r="T3030" i="14"/>
  <c r="T3031" i="14"/>
  <c r="T3032" i="14"/>
  <c r="T3033" i="14"/>
  <c r="T3034" i="14"/>
  <c r="T3035" i="14"/>
  <c r="T3036" i="14"/>
  <c r="T3037" i="14"/>
  <c r="T3038" i="14"/>
  <c r="T3039" i="14"/>
  <c r="T3040" i="14"/>
  <c r="T3041" i="14"/>
  <c r="T3042" i="14"/>
  <c r="T3043" i="14"/>
  <c r="T3044" i="14"/>
  <c r="T3045" i="14"/>
  <c r="T3046" i="14"/>
  <c r="T3047" i="14"/>
  <c r="T3048" i="14"/>
  <c r="T3049" i="14"/>
  <c r="T3050" i="14"/>
  <c r="T3051" i="14"/>
  <c r="T3052" i="14"/>
  <c r="T3053" i="14"/>
  <c r="T3054" i="14"/>
  <c r="T3055" i="14"/>
  <c r="T3056" i="14"/>
  <c r="T3057" i="14"/>
  <c r="T3058" i="14"/>
  <c r="T3059" i="14"/>
  <c r="T3060" i="14"/>
  <c r="T3061" i="14"/>
  <c r="T3062" i="14"/>
  <c r="T3063" i="14"/>
  <c r="T3064" i="14"/>
  <c r="T3065" i="14"/>
  <c r="T3066" i="14"/>
  <c r="T3067" i="14"/>
  <c r="T3068" i="14"/>
  <c r="T3069" i="14"/>
  <c r="T3070" i="14"/>
  <c r="T3071" i="14"/>
  <c r="T3072" i="14"/>
  <c r="T3073" i="14"/>
  <c r="T3074" i="14"/>
  <c r="T3075" i="14"/>
  <c r="T3076" i="14"/>
  <c r="T3077" i="14"/>
  <c r="T3078" i="14"/>
  <c r="T3079" i="14"/>
  <c r="T3080" i="14"/>
  <c r="T3081" i="14"/>
  <c r="T3082" i="14"/>
  <c r="T3083" i="14"/>
  <c r="T3084" i="14"/>
  <c r="T3085" i="14"/>
  <c r="T3086" i="14"/>
  <c r="T3087" i="14"/>
  <c r="T3088" i="14"/>
  <c r="T3089" i="14"/>
  <c r="T3090" i="14"/>
  <c r="T3091" i="14"/>
  <c r="T3092" i="14"/>
  <c r="T3093" i="14"/>
  <c r="T3094" i="14"/>
  <c r="T3095" i="14"/>
  <c r="T3096" i="14"/>
  <c r="T3097" i="14"/>
  <c r="T3098" i="14"/>
  <c r="T3099" i="14"/>
  <c r="T3100" i="14"/>
  <c r="T3101" i="14"/>
  <c r="T3102" i="14"/>
  <c r="T3103" i="14"/>
  <c r="T3104" i="14"/>
  <c r="T3105" i="14"/>
  <c r="T3106" i="14"/>
  <c r="T3107" i="14"/>
  <c r="T3108" i="14"/>
  <c r="T3109" i="14"/>
  <c r="T3110" i="14"/>
  <c r="T3111" i="14"/>
  <c r="T3112" i="14"/>
  <c r="T3113" i="14"/>
  <c r="T3114" i="14"/>
  <c r="T3115" i="14"/>
  <c r="T3116" i="14"/>
  <c r="T3117" i="14"/>
  <c r="T3118" i="14"/>
  <c r="T3119" i="14"/>
  <c r="T3120" i="14"/>
  <c r="T3121" i="14"/>
  <c r="T3122" i="14"/>
  <c r="T3123" i="14"/>
  <c r="T3124" i="14"/>
  <c r="T3125" i="14"/>
  <c r="T3126" i="14"/>
  <c r="T3127" i="14"/>
  <c r="T3128" i="14"/>
  <c r="T3129" i="14"/>
  <c r="T3130" i="14"/>
  <c r="T3131" i="14"/>
  <c r="T3132" i="14"/>
  <c r="T3133" i="14"/>
  <c r="T3134" i="14"/>
  <c r="T3135" i="14"/>
  <c r="T3136" i="14"/>
  <c r="T3137" i="14"/>
  <c r="T3138" i="14"/>
  <c r="T3139" i="14"/>
  <c r="T3140" i="14"/>
  <c r="T3141" i="14"/>
  <c r="T3142" i="14"/>
  <c r="T3143" i="14"/>
  <c r="T3144" i="14"/>
  <c r="T3145" i="14"/>
  <c r="T3146" i="14"/>
  <c r="T3147" i="14"/>
  <c r="T3148" i="14"/>
  <c r="T3149" i="14"/>
  <c r="T3150" i="14"/>
  <c r="T3151" i="14"/>
  <c r="T3152" i="14"/>
  <c r="T3153" i="14"/>
  <c r="T3154" i="14"/>
  <c r="T3155" i="14"/>
  <c r="T3156" i="14"/>
  <c r="T3157" i="14"/>
  <c r="T3158" i="14"/>
  <c r="T3159" i="14"/>
  <c r="T3160" i="14"/>
  <c r="T3161" i="14"/>
  <c r="T3162" i="14"/>
  <c r="T3163" i="14"/>
  <c r="T3164" i="14"/>
  <c r="T3165" i="14"/>
  <c r="T3166" i="14"/>
  <c r="T3167" i="14"/>
  <c r="T3168" i="14"/>
  <c r="T3169" i="14"/>
  <c r="T3170" i="14"/>
  <c r="T3171" i="14"/>
  <c r="T3172" i="14"/>
  <c r="T3173" i="14"/>
  <c r="T3174" i="14"/>
  <c r="T3175" i="14"/>
  <c r="T3176" i="14"/>
  <c r="T3177" i="14"/>
  <c r="T3178" i="14"/>
  <c r="T3179" i="14"/>
  <c r="T3180" i="14"/>
  <c r="T3181" i="14"/>
  <c r="T3182" i="14"/>
  <c r="T3183" i="14"/>
  <c r="T3184" i="14"/>
  <c r="T3185" i="14"/>
  <c r="T3186" i="14"/>
  <c r="T3187" i="14"/>
  <c r="T3188" i="14"/>
  <c r="T3189" i="14"/>
  <c r="T3190" i="14"/>
  <c r="T3191" i="14"/>
  <c r="T3192" i="14"/>
  <c r="T3193" i="14"/>
  <c r="T3194" i="14"/>
  <c r="T3195" i="14"/>
  <c r="T3196" i="14"/>
  <c r="T3197" i="14"/>
  <c r="T3198" i="14"/>
  <c r="T3199" i="14"/>
  <c r="T3200" i="14"/>
  <c r="T3201" i="14"/>
  <c r="T3202" i="14"/>
  <c r="T3203" i="14"/>
  <c r="T3204" i="14"/>
  <c r="T3205" i="14"/>
  <c r="T3206" i="14"/>
  <c r="T3207" i="14"/>
  <c r="T3208" i="14"/>
  <c r="T3209" i="14"/>
  <c r="T3210" i="14"/>
  <c r="T3211" i="14"/>
  <c r="T3212" i="14"/>
  <c r="T3213" i="14"/>
  <c r="T3214" i="14"/>
  <c r="T3215" i="14"/>
  <c r="T3216" i="14"/>
  <c r="T3217" i="14"/>
  <c r="T3218" i="14"/>
  <c r="T3219" i="14"/>
  <c r="T3220" i="14"/>
  <c r="T3221" i="14"/>
  <c r="T3222" i="14"/>
  <c r="T3223" i="14"/>
  <c r="T3224" i="14"/>
  <c r="T3225" i="14"/>
  <c r="T3226" i="14"/>
  <c r="T3227" i="14"/>
  <c r="T3228" i="14"/>
  <c r="T3229" i="14"/>
  <c r="T3230" i="14"/>
  <c r="T3231" i="14"/>
  <c r="T3232" i="14"/>
  <c r="T3233" i="14"/>
  <c r="T3234" i="14"/>
  <c r="T3235" i="14"/>
  <c r="T3236" i="14"/>
  <c r="T3237" i="14"/>
  <c r="T3238" i="14"/>
  <c r="T3239" i="14"/>
  <c r="T3240" i="14"/>
  <c r="T3241" i="14"/>
  <c r="T3242" i="14"/>
  <c r="T3243" i="14"/>
  <c r="T3244" i="14"/>
  <c r="T3245" i="14"/>
  <c r="T3246" i="14"/>
  <c r="T3247" i="14"/>
  <c r="T3248" i="14"/>
  <c r="T3249" i="14"/>
  <c r="T3250" i="14"/>
  <c r="T3251" i="14"/>
  <c r="T3252" i="14"/>
  <c r="T3253" i="14"/>
  <c r="T3254" i="14"/>
  <c r="T3255" i="14"/>
  <c r="T3256" i="14"/>
  <c r="T3257" i="14"/>
  <c r="T3258" i="14"/>
  <c r="T3259" i="14"/>
  <c r="T3260" i="14"/>
  <c r="T3261" i="14"/>
  <c r="T3262" i="14"/>
  <c r="T3263" i="14"/>
  <c r="T3264" i="14"/>
  <c r="T3265" i="14"/>
  <c r="T3266" i="14"/>
  <c r="T3267" i="14"/>
  <c r="T3268" i="14"/>
  <c r="T3269" i="14"/>
  <c r="T3270" i="14"/>
  <c r="T3271" i="14"/>
  <c r="T3272" i="14"/>
  <c r="T3273" i="14"/>
  <c r="T3274" i="14"/>
  <c r="T3275" i="14"/>
  <c r="T3276" i="14"/>
  <c r="T3277" i="14"/>
  <c r="T3278" i="14"/>
  <c r="T3279" i="14"/>
  <c r="T3280" i="14"/>
  <c r="T3281" i="14"/>
  <c r="T3282" i="14"/>
  <c r="T3283" i="14"/>
  <c r="T3284" i="14"/>
  <c r="T3285" i="14"/>
  <c r="T3286" i="14"/>
  <c r="T3287" i="14"/>
  <c r="T3288" i="14"/>
  <c r="T3289" i="14"/>
  <c r="T3290" i="14"/>
  <c r="T3291" i="14"/>
  <c r="T3292" i="14"/>
  <c r="T3293" i="14"/>
  <c r="T3294" i="14"/>
  <c r="T3295" i="14"/>
  <c r="T3296" i="14"/>
  <c r="T3297" i="14"/>
  <c r="T3298" i="14"/>
  <c r="T3299" i="14"/>
  <c r="T3300" i="14"/>
  <c r="T3301" i="14"/>
  <c r="T3302" i="14"/>
  <c r="T3303" i="14"/>
  <c r="T3304" i="14"/>
  <c r="T3305" i="14"/>
  <c r="T3306" i="14"/>
  <c r="T3307" i="14"/>
  <c r="T3308" i="14"/>
  <c r="T3309" i="14"/>
  <c r="T3310" i="14"/>
  <c r="T3311" i="14"/>
  <c r="T3312" i="14"/>
  <c r="T3313" i="14"/>
  <c r="T3314" i="14"/>
  <c r="T3315" i="14"/>
  <c r="T3316" i="14"/>
  <c r="T3317" i="14"/>
  <c r="T3318" i="14"/>
  <c r="T3319" i="14"/>
  <c r="T3320" i="14"/>
  <c r="T3321" i="14"/>
  <c r="T3322" i="14"/>
  <c r="T3323" i="14"/>
  <c r="T3324" i="14"/>
  <c r="T3325" i="14"/>
  <c r="T3326" i="14"/>
  <c r="T3327" i="14"/>
  <c r="T3328" i="14"/>
  <c r="T3329" i="14"/>
  <c r="T3330" i="14"/>
  <c r="T3331" i="14"/>
  <c r="T3332" i="14"/>
  <c r="T3333" i="14"/>
  <c r="T3334" i="14"/>
  <c r="T3335" i="14"/>
  <c r="T3336" i="14"/>
  <c r="T3337" i="14"/>
  <c r="T3338" i="14"/>
  <c r="T3339" i="14"/>
  <c r="T3340" i="14"/>
  <c r="T3341" i="14"/>
  <c r="T3342" i="14"/>
  <c r="T3343" i="14"/>
  <c r="T3344" i="14"/>
  <c r="T3345" i="14"/>
  <c r="T3346" i="14"/>
  <c r="T3347" i="14"/>
  <c r="T3348" i="14"/>
  <c r="T3349" i="14"/>
  <c r="T3350" i="14"/>
  <c r="T3351" i="14"/>
  <c r="T3352" i="14"/>
  <c r="T3353" i="14"/>
  <c r="T3354" i="14"/>
  <c r="T3355" i="14"/>
  <c r="T3356" i="14"/>
  <c r="T3357" i="14"/>
  <c r="T3358" i="14"/>
  <c r="T3359" i="14"/>
  <c r="T3360" i="14"/>
  <c r="T3361" i="14"/>
  <c r="T3362" i="14"/>
  <c r="T3363" i="14"/>
  <c r="T3364" i="14"/>
  <c r="T3365" i="14"/>
  <c r="T3366" i="14"/>
  <c r="T3367" i="14"/>
  <c r="T3368" i="14"/>
  <c r="T3369" i="14"/>
  <c r="T3370" i="14"/>
  <c r="T3371" i="14"/>
  <c r="T3372" i="14"/>
  <c r="T3373" i="14"/>
  <c r="T3374" i="14"/>
  <c r="T3375" i="14"/>
  <c r="T3376" i="14"/>
  <c r="T3377" i="14"/>
  <c r="T3378" i="14"/>
  <c r="T3379" i="14"/>
  <c r="T3380" i="14"/>
  <c r="T3381" i="14"/>
  <c r="T3382" i="14"/>
  <c r="T3383" i="14"/>
  <c r="T3384" i="14"/>
  <c r="T3385" i="14"/>
  <c r="T3386" i="14"/>
  <c r="T3387" i="14"/>
  <c r="T3388" i="14"/>
  <c r="T3389" i="14"/>
  <c r="T3390" i="14"/>
  <c r="T3391" i="14"/>
  <c r="T3392" i="14"/>
  <c r="T3393" i="14"/>
  <c r="T3394" i="14"/>
  <c r="T3395" i="14"/>
  <c r="T3396" i="14"/>
  <c r="T3397" i="14"/>
  <c r="T3398" i="14"/>
  <c r="T3399" i="14"/>
  <c r="T3400" i="14"/>
  <c r="T3401" i="14"/>
  <c r="T3402" i="14"/>
  <c r="T3403" i="14"/>
  <c r="T3404" i="14"/>
  <c r="T3405" i="14"/>
  <c r="T3406" i="14"/>
  <c r="T3407" i="14"/>
  <c r="T3408" i="14"/>
  <c r="T3409" i="14"/>
  <c r="T3410" i="14"/>
  <c r="T3411" i="14"/>
  <c r="T3412" i="14"/>
  <c r="T3413" i="14"/>
  <c r="T3414" i="14"/>
  <c r="T3415" i="14"/>
  <c r="T3416" i="14"/>
  <c r="T3417" i="14"/>
  <c r="T3418" i="14"/>
  <c r="T3419" i="14"/>
  <c r="T3420" i="14"/>
  <c r="T3421" i="14"/>
  <c r="T3422" i="14"/>
  <c r="T3423" i="14"/>
  <c r="T3424" i="14"/>
  <c r="T3425" i="14"/>
  <c r="T3426" i="14"/>
  <c r="T3427" i="14"/>
  <c r="T3428" i="14"/>
  <c r="T3429" i="14"/>
  <c r="T3430" i="14"/>
  <c r="T3431" i="14"/>
  <c r="T3432" i="14"/>
  <c r="T3433" i="14"/>
  <c r="T3434" i="14"/>
  <c r="T3435" i="14"/>
  <c r="T3436" i="14"/>
  <c r="T3437" i="14"/>
  <c r="T3438" i="14"/>
  <c r="T3439" i="14"/>
  <c r="T3440" i="14"/>
  <c r="T3441" i="14"/>
  <c r="T3442" i="14"/>
  <c r="T3443" i="14"/>
  <c r="T3444" i="14"/>
  <c r="T3445" i="14"/>
  <c r="T3446" i="14"/>
  <c r="T3447" i="14"/>
  <c r="T3448" i="14"/>
  <c r="T3449" i="14"/>
  <c r="T3450" i="14"/>
  <c r="T3451" i="14"/>
  <c r="T3452" i="14"/>
  <c r="T3453" i="14"/>
  <c r="T3454" i="14"/>
  <c r="T3455" i="14"/>
  <c r="T3456" i="14"/>
  <c r="T3457" i="14"/>
  <c r="T3458" i="14"/>
  <c r="T3459" i="14"/>
  <c r="T3460" i="14"/>
  <c r="T3461" i="14"/>
  <c r="T3462" i="14"/>
  <c r="T3463" i="14"/>
  <c r="T3464" i="14"/>
  <c r="T3465" i="14"/>
  <c r="T3466" i="14"/>
  <c r="T3467" i="14"/>
  <c r="T3468" i="14"/>
  <c r="T3469" i="14"/>
  <c r="T3470" i="14"/>
  <c r="T3471" i="14"/>
  <c r="T3472" i="14"/>
  <c r="T3473" i="14"/>
  <c r="T3474" i="14"/>
  <c r="T3475" i="14"/>
  <c r="T3476" i="14"/>
  <c r="T3477" i="14"/>
  <c r="T3478" i="14"/>
  <c r="T3479" i="14"/>
  <c r="T3480" i="14"/>
  <c r="T3481" i="14"/>
  <c r="T3482" i="14"/>
  <c r="T3483" i="14"/>
  <c r="T3484" i="14"/>
  <c r="T3485" i="14"/>
  <c r="T3486" i="14"/>
  <c r="T3487" i="14"/>
  <c r="T3488" i="14"/>
  <c r="T3489" i="14"/>
  <c r="T3490" i="14"/>
  <c r="T3491" i="14"/>
  <c r="T3492" i="14"/>
  <c r="T3493" i="14"/>
  <c r="T3494" i="14"/>
  <c r="T3495" i="14"/>
  <c r="T3496" i="14"/>
  <c r="T3497" i="14"/>
  <c r="T3498" i="14"/>
  <c r="T3499" i="14"/>
  <c r="T3500" i="14"/>
  <c r="T3501" i="14"/>
  <c r="T3502" i="14"/>
  <c r="T3503" i="14"/>
  <c r="T3504" i="14"/>
  <c r="T3505" i="14"/>
  <c r="T3506" i="14"/>
  <c r="T3507" i="14"/>
  <c r="T3508" i="14"/>
  <c r="D16" i="14"/>
  <c r="D11" i="14" s="1"/>
  <c r="D15" i="14" s="1"/>
  <c r="Y3" i="14"/>
  <c r="U3" i="14"/>
  <c r="Z418" i="14"/>
  <c r="V521" i="14"/>
  <c r="V324" i="14"/>
  <c r="Z811" i="14"/>
  <c r="U199" i="14"/>
  <c r="Y756" i="14"/>
  <c r="V103" i="14"/>
  <c r="Z1034" i="14"/>
  <c r="V1043" i="14"/>
  <c r="V779" i="14"/>
  <c r="Z85" i="14"/>
  <c r="Y350" i="14"/>
  <c r="V151" i="14"/>
  <c r="Y956" i="14"/>
  <c r="U431" i="14"/>
  <c r="Z137" i="14"/>
  <c r="Z518" i="14"/>
  <c r="Y720" i="14"/>
  <c r="Z419" i="14"/>
  <c r="Y409" i="14"/>
  <c r="Z190" i="14"/>
  <c r="U614" i="14"/>
  <c r="Z796" i="14"/>
  <c r="Y579" i="14"/>
  <c r="Y882" i="14"/>
  <c r="Z1306" i="14"/>
  <c r="U562" i="14"/>
  <c r="Z95" i="14"/>
  <c r="Z1019" i="14"/>
  <c r="U915" i="14"/>
  <c r="Z159" i="14"/>
  <c r="Z336" i="14"/>
  <c r="Y785" i="14"/>
  <c r="U143" i="14"/>
  <c r="Z303" i="14"/>
  <c r="Z130" i="14"/>
  <c r="U463" i="14"/>
  <c r="Y545" i="14"/>
  <c r="U925" i="14"/>
  <c r="Z115" i="14"/>
  <c r="Y1017" i="14"/>
  <c r="Y27" i="14"/>
  <c r="V267" i="14"/>
  <c r="V829" i="14"/>
  <c r="Y889" i="14"/>
  <c r="Y1067" i="14"/>
  <c r="V224" i="14"/>
  <c r="U564" i="14"/>
  <c r="V372" i="14"/>
  <c r="Y874" i="14"/>
  <c r="U884" i="14"/>
  <c r="U854" i="14"/>
  <c r="Y607" i="14"/>
  <c r="Y400" i="14"/>
  <c r="U60" i="14"/>
  <c r="V1143" i="14"/>
  <c r="U382" i="14"/>
  <c r="V160" i="14"/>
  <c r="U231" i="14"/>
  <c r="Y774" i="14"/>
  <c r="V908" i="14"/>
  <c r="V951" i="14"/>
  <c r="Y157" i="14"/>
  <c r="Y310" i="14"/>
  <c r="Z111" i="14"/>
  <c r="Z613" i="14"/>
  <c r="V836" i="14"/>
  <c r="U735" i="14"/>
  <c r="U332" i="14"/>
  <c r="Z859" i="14"/>
  <c r="Y344" i="14"/>
  <c r="Y188" i="14"/>
  <c r="V380" i="14"/>
  <c r="Z169" i="14"/>
  <c r="Z1107" i="14"/>
  <c r="U1037" i="14"/>
  <c r="Y414" i="14"/>
  <c r="Y883" i="14"/>
  <c r="Y601" i="14"/>
  <c r="U771" i="14"/>
  <c r="Z286" i="14"/>
  <c r="Y1338" i="14"/>
  <c r="V474" i="14"/>
  <c r="Y933" i="14"/>
  <c r="V451" i="14"/>
  <c r="Z573" i="14"/>
  <c r="U902" i="14"/>
  <c r="Y348" i="14"/>
  <c r="Y707" i="14"/>
  <c r="U837" i="14"/>
  <c r="U256" i="14"/>
  <c r="Z297" i="14"/>
  <c r="U461" i="14"/>
  <c r="U213" i="14"/>
  <c r="Z871" i="14"/>
  <c r="Z257" i="14"/>
  <c r="U591" i="14"/>
  <c r="V319" i="14"/>
  <c r="V821" i="14"/>
  <c r="Y180" i="14"/>
  <c r="V183" i="14"/>
  <c r="V395" i="14"/>
  <c r="Z346" i="14"/>
  <c r="V651" i="14"/>
  <c r="V7" i="14"/>
  <c r="V820" i="14"/>
  <c r="Y148" i="14"/>
  <c r="Y1048" i="14"/>
  <c r="V95" i="14"/>
  <c r="U368" i="14"/>
  <c r="U47" i="14"/>
  <c r="V1197" i="14"/>
  <c r="Z756" i="14"/>
  <c r="Y1097" i="14"/>
  <c r="Y532" i="14"/>
  <c r="V107" i="14"/>
  <c r="V860" i="14"/>
  <c r="Y1461" i="14"/>
  <c r="Z751" i="14"/>
  <c r="Z304" i="14"/>
  <c r="U111" i="14"/>
  <c r="Y1299" i="14"/>
  <c r="V976" i="14"/>
  <c r="U502" i="14"/>
  <c r="V583" i="14"/>
  <c r="Z577" i="14"/>
  <c r="Z590" i="14"/>
  <c r="V32" i="14"/>
  <c r="Z845" i="14"/>
  <c r="Y592" i="14"/>
  <c r="V876" i="14"/>
  <c r="Y867" i="14"/>
  <c r="U703" i="14"/>
  <c r="V1432" i="14"/>
  <c r="U528" i="14"/>
  <c r="U432" i="14"/>
  <c r="Z114" i="14"/>
  <c r="Y855" i="14"/>
  <c r="U319" i="14"/>
  <c r="Z1293" i="14"/>
  <c r="Y818" i="14"/>
  <c r="Z561" i="14"/>
  <c r="V123" i="14"/>
  <c r="U28" i="14"/>
  <c r="U318" i="14"/>
  <c r="V242" i="14"/>
  <c r="V132" i="14"/>
  <c r="Y41" i="14"/>
  <c r="Y689" i="14"/>
  <c r="Y294" i="14"/>
  <c r="V236" i="14"/>
  <c r="V288" i="14"/>
  <c r="Y859" i="14"/>
  <c r="Z399" i="14"/>
  <c r="Y1060" i="14"/>
  <c r="V39" i="14"/>
  <c r="V277" i="14"/>
  <c r="Z83" i="14"/>
  <c r="V423" i="14"/>
  <c r="U577" i="14"/>
  <c r="Y731" i="14"/>
  <c r="Y1001" i="14"/>
  <c r="Z773" i="14"/>
  <c r="V188" i="14"/>
  <c r="Z546" i="14"/>
  <c r="Z322" i="14"/>
  <c r="Y1579" i="14"/>
  <c r="U132" i="14"/>
  <c r="Y1073" i="14"/>
  <c r="Y345" i="14"/>
  <c r="V389" i="14"/>
  <c r="U107" i="14"/>
  <c r="Z709" i="14"/>
  <c r="U544" i="14"/>
  <c r="Z968" i="14"/>
  <c r="U612" i="14"/>
  <c r="V791" i="14"/>
  <c r="Y31" i="14"/>
  <c r="V502" i="14"/>
  <c r="Z199" i="14"/>
  <c r="Z311" i="14"/>
  <c r="V392" i="14"/>
  <c r="V1112" i="14"/>
  <c r="U565" i="14"/>
  <c r="Z793" i="14"/>
  <c r="U237" i="14"/>
  <c r="U230" i="14"/>
  <c r="Z439" i="14"/>
  <c r="Y128" i="14"/>
  <c r="Y557" i="14"/>
  <c r="Z726" i="14"/>
  <c r="U401" i="14"/>
  <c r="Z189" i="14"/>
  <c r="U519" i="14"/>
  <c r="Z764" i="14"/>
  <c r="Y1028" i="14"/>
  <c r="Y1004" i="14"/>
  <c r="Y744" i="14"/>
  <c r="U131" i="14"/>
  <c r="Y154" i="14"/>
  <c r="Z497" i="14"/>
  <c r="Z630" i="14"/>
  <c r="V807" i="14"/>
  <c r="Y1141" i="14"/>
  <c r="U781" i="14"/>
  <c r="V331" i="14"/>
  <c r="U15" i="14"/>
  <c r="V1013" i="14"/>
  <c r="U758" i="14"/>
  <c r="Z1003" i="14"/>
  <c r="Z193" i="14"/>
  <c r="V711" i="14"/>
  <c r="U244" i="14"/>
  <c r="V501" i="14"/>
  <c r="V879" i="14"/>
  <c r="U43" i="14"/>
  <c r="U957" i="14"/>
  <c r="Z1090" i="14"/>
  <c r="Z33" i="14"/>
  <c r="Y342" i="14"/>
  <c r="Z139" i="14"/>
  <c r="U506" i="14"/>
  <c r="Y636" i="14"/>
  <c r="V138" i="14"/>
  <c r="V1753" i="14"/>
  <c r="U308" i="14"/>
  <c r="Y560" i="14"/>
  <c r="Y827" i="14"/>
  <c r="Y438" i="14"/>
  <c r="Y87" i="14"/>
  <c r="Y593" i="14"/>
  <c r="Y991" i="14"/>
  <c r="Z420" i="14"/>
  <c r="Z36" i="14"/>
  <c r="V200" i="14"/>
  <c r="V18" i="14"/>
  <c r="Z644" i="14"/>
  <c r="V92" i="14"/>
  <c r="U672" i="14"/>
  <c r="Z393" i="14"/>
  <c r="V9" i="14"/>
  <c r="V961" i="14"/>
  <c r="Z522" i="14"/>
  <c r="Y19" i="14"/>
  <c r="U246" i="14"/>
  <c r="Y737" i="14"/>
  <c r="Y985" i="14"/>
  <c r="Y170" i="14"/>
  <c r="Y773" i="14"/>
  <c r="Y195" i="14"/>
  <c r="V245" i="14"/>
  <c r="V57" i="14"/>
  <c r="Y386" i="14"/>
  <c r="V323" i="14"/>
  <c r="Z71" i="14"/>
  <c r="Z937" i="14"/>
  <c r="Y404" i="14"/>
  <c r="Z645" i="14"/>
  <c r="U516" i="14"/>
  <c r="U928" i="14"/>
  <c r="V286" i="14"/>
  <c r="Y1204" i="14"/>
  <c r="Z907" i="14"/>
  <c r="Z616" i="14"/>
  <c r="Y117" i="14"/>
  <c r="Z490" i="14"/>
  <c r="U869" i="14"/>
  <c r="Y678" i="14"/>
  <c r="Y406" i="14"/>
  <c r="U79" i="14"/>
  <c r="V116" i="14"/>
  <c r="V48" i="14"/>
  <c r="V477" i="14"/>
  <c r="Y122" i="14"/>
  <c r="V52" i="14"/>
  <c r="U547" i="14"/>
  <c r="U757" i="14"/>
  <c r="Y632" i="14"/>
  <c r="V460" i="14"/>
  <c r="V216" i="14"/>
  <c r="Y734" i="14"/>
  <c r="V503" i="14"/>
  <c r="U858" i="14"/>
  <c r="Y806" i="14"/>
  <c r="V396" i="14"/>
  <c r="U219" i="14"/>
  <c r="U916" i="14"/>
  <c r="V193" i="14"/>
  <c r="V1097" i="14"/>
  <c r="Z554" i="14"/>
  <c r="Z233" i="14"/>
  <c r="Z649" i="14"/>
  <c r="Z840" i="14"/>
  <c r="V1304" i="14"/>
  <c r="Y202" i="14"/>
  <c r="Y40" i="14"/>
  <c r="V96" i="14"/>
  <c r="V23" i="14"/>
  <c r="U616" i="14"/>
  <c r="Y222" i="14"/>
  <c r="V437" i="14"/>
  <c r="V1455" i="14"/>
  <c r="V299" i="14"/>
  <c r="U190" i="14"/>
  <c r="Y603" i="14"/>
  <c r="Z500" i="14"/>
  <c r="Y77" i="14"/>
  <c r="V1416" i="14"/>
  <c r="Y497" i="14"/>
  <c r="U894" i="14"/>
  <c r="Y647" i="14"/>
  <c r="Z81" i="14"/>
  <c r="V1352" i="14"/>
  <c r="Z31" i="14"/>
  <c r="Y926" i="14"/>
  <c r="V473" i="14"/>
  <c r="Y664" i="14"/>
  <c r="Y955" i="14"/>
  <c r="Y346" i="14"/>
  <c r="U793" i="14"/>
  <c r="U628" i="14"/>
  <c r="U268" i="14"/>
  <c r="U470" i="14"/>
  <c r="V357" i="14"/>
  <c r="U504" i="14"/>
  <c r="Y88" i="14"/>
  <c r="U859" i="14"/>
  <c r="Y487" i="14"/>
  <c r="Y397" i="14"/>
  <c r="U580" i="14"/>
  <c r="V663" i="14"/>
  <c r="U417" i="14"/>
  <c r="U84" i="14"/>
  <c r="Y521" i="14"/>
  <c r="U822" i="14"/>
  <c r="U554" i="14"/>
  <c r="Y46" i="14"/>
  <c r="Z593" i="14"/>
  <c r="U1786" i="14"/>
  <c r="V490" i="14"/>
  <c r="Y78" i="14"/>
  <c r="V153" i="14"/>
  <c r="Z1171" i="14"/>
  <c r="Y48" i="14"/>
  <c r="Y224" i="14"/>
  <c r="V373" i="14"/>
  <c r="Z433" i="14"/>
  <c r="U67" i="14"/>
  <c r="Z652" i="14"/>
  <c r="Y205" i="14"/>
  <c r="V455" i="14"/>
  <c r="U594" i="14"/>
  <c r="Y567" i="14"/>
  <c r="Z385" i="14"/>
  <c r="Y572" i="14"/>
  <c r="U512" i="14"/>
  <c r="Y249" i="14"/>
  <c r="U1018" i="14"/>
  <c r="V337" i="14"/>
  <c r="U434" i="14"/>
  <c r="Y1370" i="14"/>
  <c r="V310" i="14"/>
  <c r="U289" i="14"/>
  <c r="U304" i="14"/>
  <c r="Y687" i="14"/>
  <c r="Z74" i="14"/>
  <c r="Z981" i="14"/>
  <c r="U287" i="14"/>
  <c r="U100" i="14"/>
  <c r="U458" i="14"/>
  <c r="Z833" i="14"/>
  <c r="Z890" i="14"/>
  <c r="Y1098" i="14"/>
  <c r="U1025" i="14"/>
  <c r="Z502" i="14"/>
  <c r="U276" i="14"/>
  <c r="Y786" i="14"/>
  <c r="U164" i="14"/>
  <c r="Y642" i="14"/>
  <c r="U356" i="14"/>
  <c r="U909" i="14"/>
  <c r="V99" i="14"/>
  <c r="U885" i="14"/>
  <c r="Z1145" i="14"/>
  <c r="Y323" i="14"/>
  <c r="Z1113" i="14"/>
  <c r="Z326" i="14"/>
  <c r="U965" i="14"/>
  <c r="Y421" i="14"/>
  <c r="Z201" i="14"/>
  <c r="U598" i="14"/>
  <c r="Y796" i="14"/>
  <c r="Z463" i="14"/>
  <c r="V457" i="14"/>
  <c r="Z516" i="14"/>
  <c r="Y1477" i="14"/>
  <c r="Y273" i="14"/>
  <c r="Y57" i="14"/>
  <c r="V33" i="14"/>
  <c r="U350" i="14"/>
  <c r="U1013" i="14"/>
  <c r="Z952" i="14"/>
  <c r="U460" i="14"/>
  <c r="V1241" i="14"/>
  <c r="Y566" i="14"/>
  <c r="U1028" i="14"/>
  <c r="Y610" i="14"/>
  <c r="U211" i="14"/>
  <c r="Y352" i="14"/>
  <c r="V400" i="14"/>
  <c r="Y1277" i="14"/>
  <c r="Z416" i="14"/>
  <c r="U689" i="14"/>
  <c r="U1530" i="14"/>
  <c r="Z22" i="14"/>
  <c r="Z41" i="14"/>
  <c r="Y433" i="14"/>
  <c r="Y163" i="14"/>
  <c r="Y1333" i="14"/>
  <c r="V53" i="14"/>
  <c r="Z32" i="14"/>
  <c r="U573" i="14"/>
  <c r="Y714" i="14"/>
  <c r="Z1052" i="14"/>
  <c r="Z1332" i="14"/>
  <c r="U42" i="14"/>
  <c r="U740" i="14"/>
  <c r="Y1039" i="14"/>
  <c r="U1040" i="14"/>
  <c r="V1329" i="14"/>
  <c r="Y1434" i="14"/>
  <c r="Y1254" i="14"/>
  <c r="V1206" i="14"/>
  <c r="Z1549" i="14"/>
  <c r="V1437" i="14"/>
  <c r="V1730" i="14"/>
  <c r="Y2298" i="14"/>
  <c r="V1758" i="14"/>
  <c r="V1596" i="14"/>
  <c r="U1480" i="14"/>
  <c r="U1361" i="14"/>
  <c r="U1996" i="14"/>
  <c r="U123" i="14"/>
  <c r="V341" i="14"/>
  <c r="U271" i="14"/>
  <c r="Z280" i="14"/>
  <c r="U298" i="14"/>
  <c r="Y980" i="14"/>
  <c r="Y51" i="14"/>
  <c r="U629" i="14"/>
  <c r="Z739" i="14"/>
  <c r="Y177" i="14"/>
  <c r="V29" i="14"/>
  <c r="Z523" i="14"/>
  <c r="V928" i="14"/>
  <c r="Z1084" i="14"/>
  <c r="Z977" i="14"/>
  <c r="Y1076" i="14"/>
  <c r="V1037" i="14"/>
  <c r="V756" i="14"/>
  <c r="Y1485" i="14"/>
  <c r="V1105" i="14"/>
  <c r="V1721" i="14"/>
  <c r="Y1547" i="14"/>
  <c r="Y1909" i="14"/>
  <c r="Y1675" i="14"/>
  <c r="Y2046" i="14"/>
  <c r="V2014" i="14"/>
  <c r="U1240" i="14"/>
  <c r="U1121" i="14"/>
  <c r="Y129" i="14"/>
  <c r="U503" i="14"/>
  <c r="U694" i="14"/>
  <c r="Y817" i="14"/>
  <c r="Z342" i="14"/>
  <c r="Y410" i="14"/>
  <c r="V1048" i="14"/>
  <c r="U539" i="14"/>
  <c r="Z885" i="14"/>
  <c r="Y116" i="14"/>
  <c r="V184" i="14"/>
  <c r="V607" i="14"/>
  <c r="U74" i="14"/>
  <c r="Z776" i="14"/>
  <c r="V1400" i="14"/>
  <c r="Y1496" i="14"/>
  <c r="U1004" i="14"/>
  <c r="Z1261" i="14"/>
  <c r="V1608" i="14"/>
  <c r="Y1499" i="14"/>
  <c r="Y1845" i="14"/>
  <c r="V2028" i="14"/>
  <c r="V1852" i="14"/>
  <c r="Z1632" i="14"/>
  <c r="U1516" i="14"/>
  <c r="U2152" i="14"/>
  <c r="U1393" i="14"/>
  <c r="Z2201" i="14"/>
  <c r="V136" i="14"/>
  <c r="Y281" i="14"/>
  <c r="V14" i="14"/>
  <c r="Y403" i="14"/>
  <c r="Y709" i="14"/>
  <c r="Y939" i="14"/>
  <c r="Y413" i="14"/>
  <c r="Z366" i="14"/>
  <c r="V370" i="14"/>
  <c r="U375" i="14"/>
  <c r="U196" i="14"/>
  <c r="V420" i="14"/>
  <c r="Z457" i="14"/>
  <c r="Z1209" i="14"/>
  <c r="Y723" i="14"/>
  <c r="Y578" i="14"/>
  <c r="V1000" i="14"/>
  <c r="Z930" i="14"/>
  <c r="V1442" i="14"/>
  <c r="V1151" i="14"/>
  <c r="Y1411" i="14"/>
  <c r="V1131" i="14"/>
  <c r="Z1793" i="14"/>
  <c r="Y1830" i="14"/>
  <c r="V1601" i="14"/>
  <c r="U1203" i="14"/>
  <c r="Z1886" i="14"/>
  <c r="Z1687" i="14"/>
  <c r="Y1995" i="14"/>
  <c r="Z1551" i="14"/>
  <c r="Y382" i="14"/>
  <c r="Y384" i="14"/>
  <c r="U557" i="14"/>
  <c r="Z765" i="14"/>
  <c r="Y275" i="14"/>
  <c r="U469" i="14"/>
  <c r="U23" i="14"/>
  <c r="Z212" i="14"/>
  <c r="Z181" i="14"/>
  <c r="V143" i="14"/>
  <c r="Y507" i="14"/>
  <c r="Y223" i="14"/>
  <c r="Y463" i="14"/>
  <c r="U16" i="14"/>
  <c r="Y824" i="14"/>
  <c r="Y242" i="14"/>
  <c r="Z807" i="14"/>
  <c r="V1129" i="14"/>
  <c r="U478" i="14"/>
  <c r="V925" i="14"/>
  <c r="U856" i="14"/>
  <c r="Y1317" i="14"/>
  <c r="V676" i="14"/>
  <c r="Z823" i="14"/>
  <c r="V754" i="14"/>
  <c r="V1519" i="14"/>
  <c r="Z1434" i="14"/>
  <c r="Z1540" i="14"/>
  <c r="Y1070" i="14"/>
  <c r="U1467" i="14"/>
  <c r="U1263" i="14"/>
  <c r="Z1506" i="14"/>
  <c r="V1826" i="14"/>
  <c r="U1160" i="14"/>
  <c r="Z1883" i="14"/>
  <c r="Y1990" i="14"/>
  <c r="U2276" i="14"/>
  <c r="Z263" i="14"/>
  <c r="Z708" i="14"/>
  <c r="U817" i="14"/>
  <c r="V555" i="14"/>
  <c r="Z921" i="14"/>
  <c r="Z443" i="14"/>
  <c r="Z525" i="14"/>
  <c r="U388" i="14"/>
  <c r="U972" i="14"/>
  <c r="Z1250" i="14"/>
  <c r="Y65" i="14"/>
  <c r="V499" i="14"/>
  <c r="Z1197" i="14"/>
  <c r="Z118" i="14"/>
  <c r="Y260" i="14"/>
  <c r="Z533" i="14"/>
  <c r="V446" i="14"/>
  <c r="V828" i="14"/>
  <c r="Z1206" i="14"/>
  <c r="U978" i="14"/>
  <c r="Z1895" i="14"/>
  <c r="Y1170" i="14"/>
  <c r="V813" i="14"/>
  <c r="Y1050" i="14"/>
  <c r="Y1594" i="14"/>
  <c r="V1457" i="14"/>
  <c r="V1292" i="14"/>
  <c r="Y1870" i="14"/>
  <c r="Z1559" i="14"/>
  <c r="Y1955" i="14"/>
  <c r="U2215" i="14"/>
  <c r="Z68" i="14"/>
  <c r="Z817" i="14"/>
  <c r="Z282" i="14"/>
  <c r="Z143" i="14"/>
  <c r="V1047" i="14"/>
  <c r="Y615" i="14"/>
  <c r="V209" i="14"/>
  <c r="Z1027" i="14"/>
  <c r="Y167" i="14"/>
  <c r="Y519" i="14"/>
  <c r="U80" i="14"/>
  <c r="Y291" i="14"/>
  <c r="Z459" i="14"/>
  <c r="U855" i="14"/>
  <c r="Z1340" i="14"/>
  <c r="Y520" i="14"/>
  <c r="U974" i="14"/>
  <c r="Y904" i="14"/>
  <c r="Z1380" i="14"/>
  <c r="V708" i="14"/>
  <c r="Z1349" i="14"/>
  <c r="V1425" i="14"/>
  <c r="V1212" i="14"/>
  <c r="Y1544" i="14"/>
  <c r="V786" i="14"/>
  <c r="V1599" i="14"/>
  <c r="Y1727" i="14"/>
  <c r="Z1638" i="14"/>
  <c r="U1391" i="14"/>
  <c r="U1643" i="14"/>
  <c r="U1875" i="14"/>
  <c r="U1192" i="14"/>
  <c r="U1947" i="14"/>
  <c r="U1073" i="14"/>
  <c r="Y2080" i="14"/>
  <c r="V45" i="14"/>
  <c r="Z551" i="14"/>
  <c r="V615" i="14"/>
  <c r="U420" i="14"/>
  <c r="Z1035" i="14"/>
  <c r="V811" i="14"/>
  <c r="U19" i="14"/>
  <c r="Y839" i="14"/>
  <c r="V445" i="14"/>
  <c r="U1015" i="14"/>
  <c r="V176" i="14"/>
  <c r="Z526" i="14"/>
  <c r="Z682" i="14"/>
  <c r="U741" i="14"/>
  <c r="Y1016" i="14"/>
  <c r="Y1216" i="14"/>
  <c r="U26" i="14"/>
  <c r="Y703" i="14"/>
  <c r="V1543" i="14"/>
  <c r="Y1021" i="14"/>
  <c r="Z1401" i="14"/>
  <c r="Z1299" i="14"/>
  <c r="Y1059" i="14"/>
  <c r="Y1157" i="14"/>
  <c r="Y1400" i="14"/>
  <c r="V1051" i="14"/>
  <c r="Z1716" i="14"/>
  <c r="Y1897" i="14"/>
  <c r="Y1721" i="14"/>
  <c r="Y2896" i="14"/>
  <c r="Y1559" i="14"/>
  <c r="U1464" i="14"/>
  <c r="Z2249" i="14"/>
  <c r="U1345" i="14"/>
  <c r="Z1906" i="14"/>
  <c r="U59" i="14"/>
  <c r="Z588" i="14"/>
  <c r="U263" i="14"/>
  <c r="Y864" i="14"/>
  <c r="U215" i="14"/>
  <c r="U266" i="14"/>
  <c r="U472" i="14"/>
  <c r="Z931" i="14"/>
  <c r="Y1518" i="14"/>
  <c r="V85" i="14"/>
  <c r="U324" i="14"/>
  <c r="U523" i="14"/>
  <c r="Y1022" i="14"/>
  <c r="Z437" i="14"/>
  <c r="Y216" i="14"/>
  <c r="U451" i="14"/>
  <c r="Y937" i="14"/>
  <c r="V1104" i="14"/>
  <c r="Z170" i="14"/>
  <c r="Y960" i="14"/>
  <c r="Z1294" i="14"/>
  <c r="Y1217" i="14"/>
  <c r="V605" i="14"/>
  <c r="V1912" i="14"/>
  <c r="V1165" i="14"/>
  <c r="Y1449" i="14"/>
  <c r="V1108" i="14"/>
  <c r="Z1749" i="14"/>
  <c r="Y1946" i="14"/>
  <c r="Y1864" i="14"/>
  <c r="U1489" i="14"/>
  <c r="U520" i="14"/>
  <c r="U791" i="14"/>
  <c r="U496" i="14"/>
  <c r="Z291" i="14"/>
  <c r="Y968" i="14"/>
  <c r="U645" i="14"/>
  <c r="V845" i="14"/>
  <c r="V28" i="14"/>
  <c r="Y144" i="14"/>
  <c r="U653" i="14"/>
  <c r="V257" i="14"/>
  <c r="Y133" i="14"/>
  <c r="V518" i="14"/>
  <c r="U761" i="14"/>
  <c r="V411" i="14"/>
  <c r="V881" i="14"/>
  <c r="U530" i="14"/>
  <c r="U936" i="14"/>
  <c r="Y837" i="14"/>
  <c r="Y893" i="14"/>
  <c r="Z1273" i="14"/>
  <c r="Z1413" i="14"/>
  <c r="V1345" i="14"/>
  <c r="U1001" i="14"/>
  <c r="V1381" i="14"/>
  <c r="Y1272" i="14"/>
  <c r="U1207" i="14"/>
  <c r="U2005" i="14"/>
  <c r="V1779" i="14"/>
  <c r="Z1789" i="14"/>
  <c r="U1368" i="14"/>
  <c r="U1249" i="14"/>
  <c r="Y2026" i="14"/>
  <c r="V391" i="14"/>
  <c r="Y97" i="14"/>
  <c r="Z530" i="14"/>
  <c r="Z946" i="14"/>
  <c r="V567" i="14"/>
  <c r="Z397" i="14"/>
  <c r="Y343" i="14"/>
  <c r="Y585" i="14"/>
  <c r="V936" i="14"/>
  <c r="V1657" i="14"/>
  <c r="Z54" i="14"/>
  <c r="Y493" i="14"/>
  <c r="U33" i="14"/>
  <c r="V1014" i="14"/>
  <c r="Y1314" i="14"/>
  <c r="Z1012" i="14"/>
  <c r="Y1192" i="14"/>
  <c r="V1353" i="14"/>
  <c r="Y1055" i="14"/>
  <c r="V637" i="14"/>
  <c r="Z1144" i="14"/>
  <c r="U1659" i="14"/>
  <c r="Y1689" i="14"/>
  <c r="Z1538" i="14"/>
  <c r="U1831" i="14"/>
  <c r="U1528" i="14"/>
  <c r="U210" i="14"/>
  <c r="U438" i="14"/>
  <c r="Y1188" i="14"/>
  <c r="V13" i="14"/>
  <c r="Z1036" i="14"/>
  <c r="Z359" i="14"/>
  <c r="Z63" i="14"/>
  <c r="V841" i="14"/>
  <c r="U1024" i="14"/>
  <c r="Z60" i="14"/>
  <c r="Y419" i="14"/>
  <c r="U178" i="14"/>
  <c r="U505" i="14"/>
  <c r="V844" i="14"/>
  <c r="Y661" i="14"/>
  <c r="Y1437" i="14"/>
  <c r="Y1057" i="14"/>
  <c r="Z1535" i="14"/>
  <c r="Y1484" i="14"/>
  <c r="Y1149" i="14"/>
  <c r="Y1125" i="14"/>
  <c r="Y1569" i="14"/>
  <c r="V610" i="14"/>
  <c r="Y1504" i="14"/>
  <c r="U2036" i="14"/>
  <c r="Y1654" i="14"/>
  <c r="Z1902" i="14"/>
  <c r="Z1159" i="14"/>
  <c r="U1839" i="14"/>
  <c r="U1880" i="14"/>
  <c r="Y1951" i="14"/>
  <c r="U2053" i="14"/>
  <c r="Z581" i="14"/>
  <c r="V98" i="14"/>
  <c r="U1023" i="14"/>
  <c r="V1190" i="14"/>
  <c r="Y656" i="14"/>
  <c r="U508" i="14"/>
  <c r="Z941" i="14"/>
  <c r="U257" i="14"/>
  <c r="Z479" i="14"/>
  <c r="Z101" i="14"/>
  <c r="Z27" i="14"/>
  <c r="Z250" i="14"/>
  <c r="Z583" i="14"/>
  <c r="Z503" i="14"/>
  <c r="U418" i="14"/>
  <c r="Z1002" i="14"/>
  <c r="Z769" i="14"/>
  <c r="V804" i="14"/>
  <c r="V2080" i="14"/>
  <c r="Y1950" i="14"/>
  <c r="Z1790" i="14"/>
  <c r="Y2108" i="14"/>
  <c r="V1693" i="14"/>
  <c r="U1288" i="14"/>
  <c r="U1727" i="14"/>
  <c r="U1169" i="14"/>
  <c r="V197" i="14"/>
  <c r="Y347" i="14"/>
  <c r="Z535" i="14"/>
  <c r="V51" i="14"/>
  <c r="Z993" i="14"/>
  <c r="Z1164" i="14"/>
  <c r="U278" i="14"/>
  <c r="Z558" i="14"/>
  <c r="U484" i="14"/>
  <c r="V398" i="14"/>
  <c r="V984" i="14"/>
  <c r="Y1860" i="14"/>
  <c r="U995" i="14"/>
  <c r="U977" i="14"/>
  <c r="Z1300" i="14"/>
  <c r="Y1294" i="14"/>
  <c r="U1940" i="14"/>
  <c r="Z1576" i="14"/>
  <c r="U1331" i="14"/>
  <c r="Y118" i="14"/>
  <c r="U743" i="14"/>
  <c r="V344" i="14"/>
  <c r="U525" i="14"/>
  <c r="U87" i="14"/>
  <c r="U195" i="14"/>
  <c r="V194" i="14"/>
  <c r="U397" i="14"/>
  <c r="U676" i="14"/>
  <c r="U466" i="14"/>
  <c r="V1281" i="14"/>
  <c r="Z806" i="14"/>
  <c r="V643" i="14"/>
  <c r="V1181" i="14"/>
  <c r="Z838" i="14"/>
  <c r="Y1933" i="14"/>
  <c r="Z1307" i="14"/>
  <c r="Z1043" i="14"/>
  <c r="Z1481" i="14"/>
  <c r="V1396" i="14"/>
  <c r="V946" i="14"/>
  <c r="Z1319" i="14"/>
  <c r="U2180" i="14"/>
  <c r="V1888" i="14"/>
  <c r="Z1729" i="14"/>
  <c r="U1320" i="14"/>
  <c r="Y1865" i="14"/>
  <c r="U1201" i="14"/>
  <c r="V535" i="14"/>
  <c r="Y328" i="14"/>
  <c r="Y679" i="14"/>
  <c r="Y670" i="14"/>
  <c r="Y212" i="14"/>
  <c r="U282" i="14"/>
  <c r="U443" i="14"/>
  <c r="Z729" i="14"/>
  <c r="U592" i="14"/>
  <c r="Z160" i="14"/>
  <c r="V404" i="14"/>
  <c r="Z173" i="14"/>
  <c r="U966" i="14"/>
  <c r="Z942" i="14"/>
  <c r="U154" i="14"/>
  <c r="Y1235" i="14"/>
  <c r="Z1611" i="14"/>
  <c r="V589" i="14"/>
  <c r="V1729" i="14"/>
  <c r="Y1116" i="14"/>
  <c r="Y1071" i="14"/>
  <c r="Z1659" i="14"/>
  <c r="Z1215" i="14"/>
  <c r="V2015" i="14"/>
  <c r="V1469" i="14"/>
  <c r="Z1815" i="14"/>
  <c r="Z1423" i="14"/>
  <c r="V1634" i="14"/>
  <c r="V2239" i="14"/>
  <c r="U1473" i="14"/>
  <c r="V24" i="14"/>
  <c r="U206" i="14"/>
  <c r="U920" i="14"/>
  <c r="V364" i="14"/>
  <c r="U754" i="14"/>
  <c r="V69" i="14"/>
  <c r="Y76" i="14"/>
  <c r="Y823" i="14"/>
  <c r="Y33" i="14"/>
  <c r="Z392" i="14"/>
  <c r="V115" i="14"/>
  <c r="V1479" i="14"/>
  <c r="V44" i="14"/>
  <c r="V77" i="14"/>
  <c r="Z632" i="14"/>
  <c r="U129" i="14"/>
  <c r="Z784" i="14"/>
  <c r="Z428" i="14"/>
  <c r="Y644" i="14"/>
  <c r="V1545" i="14"/>
  <c r="Y1183" i="14"/>
  <c r="Z1048" i="14"/>
  <c r="V733" i="14"/>
  <c r="Y1536" i="14"/>
  <c r="V1467" i="14"/>
  <c r="Z1272" i="14"/>
  <c r="Z1564" i="14"/>
  <c r="Z1625" i="14"/>
  <c r="Z1682" i="14"/>
  <c r="V1795" i="14"/>
  <c r="Y2002" i="14"/>
  <c r="V1746" i="14"/>
  <c r="U796" i="14"/>
  <c r="U427" i="14"/>
  <c r="U108" i="14"/>
  <c r="Z175" i="14"/>
  <c r="Y252" i="14"/>
  <c r="Z395" i="14"/>
  <c r="Y749" i="14"/>
  <c r="V158" i="14"/>
  <c r="Z98" i="14"/>
  <c r="Z191" i="14"/>
  <c r="Y80" i="14"/>
  <c r="Y763" i="14"/>
  <c r="Z777" i="14"/>
  <c r="Y1945" i="14"/>
  <c r="U58" i="14"/>
  <c r="Z1537" i="14"/>
  <c r="Z1062" i="14"/>
  <c r="V1358" i="14"/>
  <c r="V1395" i="14"/>
  <c r="Z1132" i="14"/>
  <c r="Z1578" i="14"/>
  <c r="Z1087" i="14"/>
  <c r="V1848" i="14"/>
  <c r="Z1796" i="14"/>
  <c r="V1557" i="14"/>
  <c r="Z2313" i="14"/>
  <c r="Z1295" i="14"/>
  <c r="U1496" i="14"/>
  <c r="U1377" i="14"/>
  <c r="Z230" i="14"/>
  <c r="V190" i="14"/>
  <c r="Y407" i="14"/>
  <c r="Y355" i="14"/>
  <c r="Y1136" i="14"/>
  <c r="V346" i="14"/>
  <c r="U330" i="14"/>
  <c r="U351" i="14"/>
  <c r="V1038" i="14"/>
  <c r="Z64" i="14"/>
  <c r="V921" i="14"/>
  <c r="V258" i="14"/>
  <c r="U227" i="14"/>
  <c r="Z119" i="14"/>
  <c r="Y691" i="14"/>
  <c r="U161" i="14"/>
  <c r="V825" i="14"/>
  <c r="Z469" i="14"/>
  <c r="V390" i="14"/>
  <c r="Y750" i="14"/>
  <c r="V1480" i="14"/>
  <c r="V923" i="14"/>
  <c r="Y1603" i="14"/>
  <c r="V765" i="14"/>
  <c r="Z1154" i="14"/>
  <c r="U994" i="14"/>
  <c r="Y1510" i="14"/>
  <c r="Z1831" i="14"/>
  <c r="V1800" i="14"/>
  <c r="U1857" i="14"/>
  <c r="V1656" i="14"/>
  <c r="V2079" i="14"/>
  <c r="Y2623" i="14"/>
  <c r="V1836" i="14"/>
  <c r="V90" i="14"/>
  <c r="U1000" i="14"/>
  <c r="U173" i="14"/>
  <c r="U737" i="14"/>
  <c r="Z648" i="14"/>
  <c r="U474" i="14"/>
  <c r="Z875" i="14"/>
  <c r="Z320" i="14"/>
  <c r="Y442" i="14"/>
  <c r="V191" i="14"/>
  <c r="V186" i="14"/>
  <c r="Z754" i="14"/>
  <c r="U222" i="14"/>
  <c r="Y770" i="14"/>
  <c r="Z1046" i="14"/>
  <c r="Y456" i="14"/>
  <c r="Y1168" i="14"/>
  <c r="Y1085" i="14"/>
  <c r="V1288" i="14"/>
  <c r="V660" i="14"/>
  <c r="U807" i="14"/>
  <c r="Y1313" i="14"/>
  <c r="V738" i="14"/>
  <c r="Y1514" i="14"/>
  <c r="U1403" i="14"/>
  <c r="U1199" i="14"/>
  <c r="U1144" i="14"/>
  <c r="Y1858" i="14"/>
  <c r="U1923" i="14"/>
  <c r="Y2131" i="14"/>
  <c r="Y368" i="14"/>
  <c r="U597" i="14"/>
  <c r="Y288" i="14"/>
  <c r="Z1237" i="14"/>
  <c r="Y671" i="14"/>
  <c r="V349" i="14"/>
  <c r="Y1130" i="14"/>
  <c r="Z657" i="14"/>
  <c r="Y424" i="14"/>
  <c r="Z208" i="14"/>
  <c r="Y418" i="14"/>
  <c r="V60" i="14"/>
  <c r="Y880" i="14"/>
  <c r="Y666" i="14"/>
  <c r="U891" i="14"/>
  <c r="Z236" i="14"/>
  <c r="Y145" i="14"/>
  <c r="Z462" i="14"/>
  <c r="U1012" i="14"/>
  <c r="Z939" i="14"/>
  <c r="U954" i="14"/>
  <c r="Y975" i="14"/>
  <c r="Z966" i="14"/>
  <c r="Y1328" i="14"/>
  <c r="V1262" i="14"/>
  <c r="Z1213" i="14"/>
  <c r="V1776" i="14"/>
  <c r="Z1000" i="14"/>
  <c r="Z1345" i="14"/>
  <c r="U1399" i="14"/>
  <c r="U1856" i="14"/>
  <c r="U2231" i="14"/>
  <c r="U2278" i="14"/>
  <c r="Y2471" i="14"/>
  <c r="U1416" i="14"/>
  <c r="Y2158" i="14"/>
  <c r="U1297" i="14"/>
  <c r="U1699" i="14"/>
  <c r="V225" i="14"/>
  <c r="V210" i="14"/>
  <c r="Y168" i="14"/>
  <c r="U299" i="14"/>
  <c r="Y623" i="14"/>
  <c r="Z1140" i="14"/>
  <c r="V306" i="14"/>
  <c r="Y268" i="14"/>
  <c r="Y599" i="14"/>
  <c r="Z913" i="14"/>
  <c r="Z206" i="14"/>
  <c r="U548" i="14"/>
  <c r="U589" i="14"/>
  <c r="Y780" i="14"/>
  <c r="U326" i="14"/>
  <c r="U893" i="14"/>
  <c r="Z1473" i="14"/>
  <c r="V564" i="14"/>
  <c r="Y1531" i="14"/>
  <c r="Z1198" i="14"/>
  <c r="V1633" i="14"/>
  <c r="V1152" i="14"/>
  <c r="V642" i="14"/>
  <c r="Z1378" i="14"/>
  <c r="V1558" i="14"/>
  <c r="Y1375" i="14"/>
  <c r="Y1696" i="14"/>
  <c r="V2119" i="14"/>
  <c r="Y1931" i="14"/>
  <c r="V2038" i="14"/>
  <c r="V1773" i="14"/>
  <c r="Y79" i="14"/>
  <c r="Y371" i="14"/>
  <c r="V292" i="14"/>
  <c r="U527" i="14"/>
  <c r="Y71" i="14"/>
  <c r="V537" i="14"/>
  <c r="U405" i="14"/>
  <c r="Y443" i="14"/>
  <c r="Y43" i="14"/>
  <c r="Z132" i="14"/>
  <c r="V492" i="14"/>
  <c r="Z787" i="14"/>
  <c r="V61" i="14"/>
  <c r="Y988" i="14"/>
  <c r="V1119" i="14"/>
  <c r="U10" i="14"/>
  <c r="V1031" i="14"/>
  <c r="Y1388" i="14"/>
  <c r="U1003" i="14"/>
  <c r="Z1270" i="14"/>
  <c r="U1536" i="14"/>
  <c r="V1680" i="14"/>
  <c r="U2002" i="14"/>
  <c r="U1627" i="14"/>
  <c r="U1448" i="14"/>
  <c r="Z2150" i="14"/>
  <c r="U1329" i="14"/>
  <c r="Y1833" i="14"/>
  <c r="Y210" i="14"/>
  <c r="Y1162" i="14"/>
  <c r="Y189" i="14"/>
  <c r="Z768" i="14"/>
  <c r="Y135" i="14"/>
  <c r="Y232" i="14"/>
  <c r="Z700" i="14"/>
  <c r="U113" i="14"/>
  <c r="U317" i="14"/>
  <c r="Z695" i="14"/>
  <c r="U850" i="14"/>
  <c r="V1029" i="14"/>
  <c r="V717" i="14"/>
  <c r="V1511" i="14"/>
  <c r="V1401" i="14"/>
  <c r="V939" i="14"/>
  <c r="Z1707" i="14"/>
  <c r="V1164" i="14"/>
  <c r="V1510" i="14"/>
  <c r="V1340" i="14"/>
  <c r="V1646" i="14"/>
  <c r="Y1854" i="14"/>
  <c r="V1679" i="14"/>
  <c r="Z2010" i="14"/>
  <c r="Y2305" i="14"/>
  <c r="V369" i="14"/>
  <c r="U68" i="14"/>
  <c r="Z168" i="14"/>
  <c r="V117" i="14"/>
  <c r="Y214" i="14"/>
  <c r="V359" i="14"/>
  <c r="Y23" i="14"/>
  <c r="Z333" i="14"/>
  <c r="Z1539" i="14"/>
  <c r="V1981" i="14"/>
  <c r="Y1583" i="14"/>
  <c r="V1766" i="14"/>
  <c r="Y1614" i="14"/>
  <c r="V2023" i="14"/>
  <c r="Y175" i="14"/>
  <c r="U429" i="14"/>
  <c r="V434" i="14"/>
  <c r="Z1453" i="14"/>
  <c r="Z232" i="14"/>
  <c r="U412" i="14"/>
  <c r="Y359" i="14"/>
  <c r="U552" i="14"/>
  <c r="Y1210" i="14"/>
  <c r="Z580" i="14"/>
  <c r="U17" i="14"/>
  <c r="Y1201" i="14"/>
  <c r="U189" i="14"/>
  <c r="V985" i="14"/>
  <c r="Z1323" i="14"/>
  <c r="Y2025" i="14"/>
  <c r="V621" i="14"/>
  <c r="Z1189" i="14"/>
  <c r="U812" i="14"/>
  <c r="V1513" i="14"/>
  <c r="Y1915" i="14"/>
  <c r="Y1462" i="14"/>
  <c r="Z1806" i="14"/>
  <c r="U1506" i="14"/>
  <c r="Z650" i="14"/>
  <c r="V870" i="14"/>
  <c r="U251" i="14"/>
  <c r="U374" i="14"/>
  <c r="V1022" i="14"/>
  <c r="U392" i="14"/>
  <c r="Y930" i="14"/>
  <c r="Y140" i="14"/>
  <c r="Y325" i="14"/>
  <c r="Z15" i="14"/>
  <c r="Y376" i="14"/>
  <c r="U312" i="14"/>
  <c r="Z813" i="14"/>
  <c r="U234" i="14"/>
  <c r="Y389" i="14"/>
  <c r="Y332" i="14"/>
  <c r="Z436" i="14"/>
  <c r="U325" i="14"/>
  <c r="V1074" i="14"/>
  <c r="U561" i="14"/>
  <c r="U688" i="14"/>
  <c r="V1598" i="14"/>
  <c r="V1566" i="14"/>
  <c r="V922" i="14"/>
  <c r="V1357" i="14"/>
  <c r="V1221" i="14"/>
  <c r="Z1781" i="14"/>
  <c r="Z1571" i="14"/>
  <c r="Z1656" i="14"/>
  <c r="U1139" i="14"/>
  <c r="Y1963" i="14"/>
  <c r="Y2209" i="14"/>
  <c r="V2420" i="14"/>
  <c r="Y303" i="14"/>
  <c r="U305" i="14"/>
  <c r="Z512" i="14"/>
  <c r="U729" i="14"/>
  <c r="Y543" i="14"/>
  <c r="Z999" i="14"/>
  <c r="Z527" i="14"/>
  <c r="Y439" i="14"/>
  <c r="Z203" i="14"/>
  <c r="Y10" i="14"/>
  <c r="Y498" i="14"/>
  <c r="V388" i="14"/>
  <c r="Z569" i="14"/>
  <c r="V407" i="14"/>
  <c r="Z976" i="14"/>
  <c r="U706" i="14"/>
  <c r="Z1414" i="14"/>
  <c r="Y640" i="14"/>
  <c r="Z1083" i="14"/>
  <c r="V788" i="14"/>
  <c r="Y1578" i="14"/>
  <c r="U970" i="14"/>
  <c r="Z1532" i="14"/>
  <c r="Y1303" i="14"/>
  <c r="Z1153" i="14"/>
  <c r="U873" i="14"/>
  <c r="V1253" i="14"/>
  <c r="V1235" i="14"/>
  <c r="U1936" i="14"/>
  <c r="Y1831" i="14"/>
  <c r="Z1748" i="14"/>
  <c r="V2010" i="14"/>
  <c r="Y1656" i="14"/>
  <c r="U1272" i="14"/>
  <c r="U1663" i="14"/>
  <c r="U1153" i="14"/>
  <c r="Y36" i="14"/>
  <c r="U720" i="14"/>
  <c r="Z122" i="14"/>
  <c r="Z963" i="14"/>
  <c r="Y856" i="14"/>
  <c r="Y696" i="14"/>
  <c r="V945" i="14"/>
  <c r="Y582" i="14"/>
  <c r="V203" i="14"/>
  <c r="Z984" i="14"/>
  <c r="Z292" i="14"/>
  <c r="V983" i="14"/>
  <c r="Z1405" i="14"/>
  <c r="U297" i="14"/>
  <c r="V840" i="14"/>
  <c r="V735" i="14"/>
  <c r="U106" i="14"/>
  <c r="V863" i="14"/>
  <c r="V1039" i="14"/>
  <c r="V1160" i="14"/>
  <c r="Y1525" i="14"/>
  <c r="V1120" i="14"/>
  <c r="V1320" i="14"/>
  <c r="Y1740" i="14"/>
  <c r="Y1142" i="14"/>
  <c r="Y1993" i="14"/>
  <c r="Y2290" i="14"/>
  <c r="Z1657" i="14"/>
  <c r="Y1350" i="14"/>
  <c r="U1425" i="14"/>
  <c r="U2121" i="14"/>
  <c r="U437" i="14"/>
  <c r="U265" i="14"/>
  <c r="Z559" i="14"/>
  <c r="Z782" i="14"/>
  <c r="Z256" i="14"/>
  <c r="Y255" i="14"/>
  <c r="Y710" i="14"/>
  <c r="Z300" i="14"/>
  <c r="U600" i="14"/>
  <c r="Y491" i="14"/>
  <c r="U48" i="14"/>
  <c r="Y86" i="14"/>
  <c r="U235" i="14"/>
  <c r="V279" i="14"/>
  <c r="U578" i="14"/>
  <c r="V1631" i="14"/>
  <c r="Z949" i="14"/>
  <c r="Y1346" i="14"/>
  <c r="V692" i="14"/>
  <c r="Y1417" i="14"/>
  <c r="U842" i="14"/>
  <c r="Y1524" i="14"/>
  <c r="Y1175" i="14"/>
  <c r="V770" i="14"/>
  <c r="Y1545" i="14"/>
  <c r="V1454" i="14"/>
  <c r="Z1569" i="14"/>
  <c r="V1107" i="14"/>
  <c r="Y1541" i="14"/>
  <c r="U1327" i="14"/>
  <c r="V1561" i="14"/>
  <c r="Z1851" i="14"/>
  <c r="U1176" i="14"/>
  <c r="Z1907" i="14"/>
  <c r="U1057" i="14"/>
  <c r="Z2040" i="14"/>
  <c r="U425" i="14"/>
  <c r="Z978" i="14"/>
  <c r="V683" i="14"/>
  <c r="Y753" i="14"/>
  <c r="Y431" i="14"/>
  <c r="Z795" i="14"/>
  <c r="Z514" i="14"/>
  <c r="U260" i="14"/>
  <c r="Z360" i="14"/>
  <c r="Y465" i="14"/>
  <c r="Z721" i="14"/>
  <c r="V1336" i="14"/>
  <c r="Z374" i="14"/>
  <c r="Z888" i="14"/>
  <c r="Y869" i="14"/>
  <c r="U138" i="14"/>
  <c r="U912" i="14"/>
  <c r="V1095" i="14"/>
  <c r="V573" i="14"/>
  <c r="Z1609" i="14"/>
  <c r="Z1833" i="14"/>
  <c r="Y1787" i="14"/>
  <c r="Z1447" i="14"/>
  <c r="Z1768" i="14"/>
  <c r="V1724" i="14"/>
  <c r="V1610" i="14"/>
  <c r="U1457" i="14"/>
  <c r="V2113" i="14"/>
  <c r="Z406" i="14"/>
  <c r="Y616" i="14"/>
  <c r="Z421" i="14"/>
  <c r="V871" i="14"/>
  <c r="Y197" i="14"/>
  <c r="Y247" i="14"/>
  <c r="Z133" i="14"/>
  <c r="Z783" i="14"/>
  <c r="Y577" i="14"/>
  <c r="Y53" i="14"/>
  <c r="V520" i="14"/>
  <c r="Y363" i="14"/>
  <c r="V270" i="14"/>
  <c r="Z488" i="14"/>
  <c r="U877" i="14"/>
  <c r="Y1014" i="14"/>
  <c r="Z1513" i="14"/>
  <c r="V1248" i="14"/>
  <c r="U849" i="14"/>
  <c r="Z1123" i="14"/>
  <c r="Z1336" i="14"/>
  <c r="V1493" i="14"/>
  <c r="Y1728" i="14"/>
  <c r="Y1718" i="14"/>
  <c r="Y1747" i="14"/>
  <c r="U1987" i="14"/>
  <c r="Z1001" i="14"/>
  <c r="U328" i="14"/>
  <c r="V1448" i="14"/>
  <c r="Y399" i="14"/>
  <c r="V377" i="14"/>
  <c r="U878" i="14"/>
  <c r="Z318" i="14"/>
  <c r="Z595" i="14"/>
  <c r="V185" i="14"/>
  <c r="V510" i="14"/>
  <c r="U495" i="14"/>
  <c r="Z387" i="14"/>
  <c r="Z1135" i="14"/>
  <c r="Y1086" i="14"/>
  <c r="V144" i="14"/>
  <c r="U752" i="14"/>
  <c r="Z29" i="14"/>
  <c r="V435" i="14"/>
  <c r="Y132" i="14"/>
  <c r="U662" i="14"/>
  <c r="U145" i="14"/>
  <c r="Y353" i="14"/>
  <c r="U681" i="14"/>
  <c r="Y886" i="14"/>
  <c r="V1574" i="14"/>
  <c r="V1220" i="14"/>
  <c r="V1073" i="14"/>
  <c r="V749" i="14"/>
  <c r="Y1626" i="14"/>
  <c r="Z1762" i="14"/>
  <c r="Z975" i="14"/>
  <c r="Z1200" i="14"/>
  <c r="Y1624" i="14"/>
  <c r="Z1376" i="14"/>
  <c r="V1808" i="14"/>
  <c r="Y1619" i="14"/>
  <c r="Y2039" i="14"/>
  <c r="Z2244" i="14"/>
  <c r="V139" i="14"/>
  <c r="V901" i="14"/>
  <c r="Z4" i="14"/>
  <c r="U140" i="14"/>
  <c r="Y152" i="14"/>
  <c r="Z384" i="14"/>
  <c r="U786" i="14"/>
  <c r="V329" i="14"/>
  <c r="V171" i="14"/>
  <c r="Y464" i="14"/>
  <c r="U778" i="14"/>
  <c r="Y64" i="14"/>
  <c r="Y483" i="14"/>
  <c r="V498" i="14"/>
  <c r="U795" i="14"/>
  <c r="Z725" i="14"/>
  <c r="V271" i="14"/>
  <c r="U799" i="14"/>
  <c r="Z1482" i="14"/>
  <c r="Y1540" i="14"/>
  <c r="Y1784" i="14"/>
  <c r="V594" i="14"/>
  <c r="Y1450" i="14"/>
  <c r="U1855" i="14"/>
  <c r="U1826" i="14"/>
  <c r="Z1855" i="14"/>
  <c r="Z2095" i="14"/>
  <c r="U444" i="14"/>
  <c r="Y124" i="14"/>
  <c r="Y1380" i="14"/>
  <c r="Z562" i="14"/>
  <c r="Y392" i="14"/>
  <c r="Z716" i="14"/>
  <c r="Z451" i="14"/>
  <c r="Z258" i="14"/>
  <c r="Z549" i="14"/>
  <c r="Z213" i="14"/>
  <c r="Z969" i="14"/>
  <c r="Z229" i="14"/>
  <c r="Y938" i="14"/>
  <c r="Z576" i="14"/>
  <c r="Y984" i="14"/>
  <c r="U809" i="14"/>
  <c r="Y1061" i="14"/>
  <c r="V1384" i="14"/>
  <c r="V1233" i="14"/>
  <c r="V1189" i="14"/>
  <c r="Y1037" i="14"/>
  <c r="Z1417" i="14"/>
  <c r="U1335" i="14"/>
  <c r="Y1959" i="14"/>
  <c r="Y1838" i="14"/>
  <c r="U1400" i="14"/>
  <c r="U1281" i="14"/>
  <c r="U1635" i="14"/>
  <c r="Y481" i="14"/>
  <c r="U604" i="14"/>
  <c r="Y665" i="14"/>
  <c r="Z916" i="14"/>
  <c r="V80" i="14"/>
  <c r="Y879" i="14"/>
  <c r="Z161" i="14"/>
  <c r="Z138" i="14"/>
  <c r="U267" i="14"/>
  <c r="Y591" i="14"/>
  <c r="V970" i="14"/>
  <c r="Z162" i="14"/>
  <c r="Z681" i="14"/>
  <c r="V46" i="14"/>
  <c r="Z1045" i="14"/>
  <c r="V795" i="14"/>
  <c r="Y115" i="14"/>
  <c r="U65" i="14"/>
  <c r="V1135" i="14"/>
  <c r="V262" i="14"/>
  <c r="Y1245" i="14"/>
  <c r="V1433" i="14"/>
  <c r="V669" i="14"/>
  <c r="V1446" i="14"/>
  <c r="U866" i="14"/>
  <c r="Y1570" i="14"/>
  <c r="Y1390" i="14"/>
  <c r="V2387" i="14"/>
  <c r="Y1824" i="14"/>
  <c r="V1597" i="14"/>
  <c r="Y1615" i="14"/>
  <c r="V1559" i="14"/>
  <c r="V1904" i="14"/>
  <c r="Y2144" i="14"/>
  <c r="Z1574" i="14"/>
  <c r="Y2029" i="14"/>
  <c r="V426" i="14"/>
  <c r="U725" i="14"/>
  <c r="V134" i="14"/>
  <c r="Y5" i="14"/>
  <c r="Z683" i="14"/>
  <c r="Z566" i="14"/>
  <c r="Z316" i="14"/>
  <c r="Z672" i="14"/>
  <c r="V16" i="14"/>
  <c r="Z531" i="14"/>
  <c r="Y278" i="14"/>
  <c r="Y482" i="14"/>
  <c r="Y618" i="14"/>
  <c r="Y444" i="14"/>
  <c r="V1033" i="14"/>
  <c r="Z742" i="14"/>
  <c r="Z1173" i="14"/>
  <c r="V579" i="14"/>
  <c r="Y1132" i="14"/>
  <c r="Z1278" i="14"/>
  <c r="Y1006" i="14"/>
  <c r="Y1359" i="14"/>
  <c r="Y1202" i="14"/>
  <c r="Y909" i="14"/>
  <c r="Z1289" i="14"/>
  <c r="V1723" i="14"/>
  <c r="V1283" i="14"/>
  <c r="V2106" i="14"/>
  <c r="Y1839" i="14"/>
  <c r="V2232" i="14"/>
  <c r="U1304" i="14"/>
  <c r="U1185" i="14"/>
  <c r="V412" i="14"/>
  <c r="U415" i="14"/>
  <c r="Z247" i="14"/>
  <c r="Z607" i="14"/>
  <c r="V128" i="14"/>
  <c r="U701" i="14"/>
  <c r="Y220" i="14"/>
  <c r="U1042" i="14"/>
  <c r="Z152" i="14"/>
  <c r="Z857" i="14"/>
  <c r="Z235" i="14"/>
  <c r="Y319" i="14"/>
  <c r="Y235" i="14"/>
  <c r="Y747" i="14"/>
  <c r="V1098" i="14"/>
  <c r="U584" i="14"/>
  <c r="U97" i="14"/>
  <c r="U748" i="14"/>
  <c r="Z298" i="14"/>
  <c r="Z831" i="14"/>
  <c r="Y1473" i="14"/>
  <c r="V1484" i="14"/>
  <c r="V701" i="14"/>
  <c r="Z1488" i="14"/>
  <c r="Y902" i="14"/>
  <c r="Y1634" i="14"/>
  <c r="V1236" i="14"/>
  <c r="Y1127" i="14"/>
  <c r="Y1466" i="14"/>
  <c r="V1858" i="14"/>
  <c r="U1929" i="14"/>
  <c r="Z1701" i="14"/>
  <c r="Z1688" i="14"/>
  <c r="Z1617" i="14"/>
  <c r="U2038" i="14"/>
  <c r="Y1918" i="14"/>
  <c r="Z278" i="14"/>
  <c r="V265" i="14"/>
  <c r="U36" i="14"/>
  <c r="Z61" i="14"/>
  <c r="Y113" i="14"/>
  <c r="Y322" i="14"/>
  <c r="Y517" i="14"/>
  <c r="U840" i="14"/>
  <c r="V322" i="14"/>
  <c r="V543" i="14"/>
  <c r="Z434" i="14"/>
  <c r="Y652" i="14"/>
  <c r="Z1333" i="14"/>
  <c r="V1067" i="14"/>
  <c r="Y1031" i="14"/>
  <c r="Y1013" i="14"/>
  <c r="V1359" i="14"/>
  <c r="V546" i="14"/>
  <c r="Y1556" i="14"/>
  <c r="Y1386" i="14"/>
  <c r="Y1062" i="14"/>
  <c r="Z1913" i="14"/>
  <c r="U1459" i="14"/>
  <c r="Y1738" i="14"/>
  <c r="V1761" i="14"/>
  <c r="U2245" i="14"/>
  <c r="V1643" i="14"/>
  <c r="Z2108" i="14"/>
  <c r="Z165" i="14"/>
  <c r="Y81" i="14"/>
  <c r="U823" i="14"/>
  <c r="U696" i="14"/>
  <c r="U151" i="14"/>
  <c r="Y702" i="14"/>
  <c r="U739" i="14"/>
  <c r="Y848" i="14"/>
  <c r="Y1491" i="14"/>
  <c r="Y1585" i="14"/>
  <c r="Z1777" i="14"/>
  <c r="Z9" i="14"/>
  <c r="Z44" i="14"/>
  <c r="Z376" i="14"/>
  <c r="Y522" i="14"/>
  <c r="Z1139" i="14"/>
  <c r="U668" i="14"/>
  <c r="Z892" i="14"/>
  <c r="V399" i="14"/>
  <c r="Y1179" i="14"/>
  <c r="V612" i="14"/>
  <c r="Z1157" i="14"/>
  <c r="Y1371" i="14"/>
  <c r="Y1281" i="14"/>
  <c r="V1084" i="14"/>
  <c r="V1226" i="14"/>
  <c r="V690" i="14"/>
  <c r="Y1433" i="14"/>
  <c r="V1789" i="14"/>
  <c r="V1449" i="14"/>
  <c r="U1211" i="14"/>
  <c r="V1793" i="14"/>
  <c r="Y1278" i="14"/>
  <c r="Z2058" i="14"/>
  <c r="V1702" i="14"/>
  <c r="U1096" i="14"/>
  <c r="V1845" i="14"/>
  <c r="U1997" i="14"/>
  <c r="U426" i="14"/>
  <c r="Y535" i="14"/>
  <c r="Z1186" i="14"/>
  <c r="U717" i="14"/>
  <c r="U709" i="14"/>
  <c r="Y745" i="14"/>
  <c r="V417" i="14"/>
  <c r="U280" i="14"/>
  <c r="Y37" i="14"/>
  <c r="Z775" i="14"/>
  <c r="Z209" i="14"/>
  <c r="Y360" i="14"/>
  <c r="Z306" i="14"/>
  <c r="Z658" i="14"/>
  <c r="V950" i="14"/>
  <c r="Y857" i="14"/>
  <c r="V1569" i="14"/>
  <c r="Z1467" i="14"/>
  <c r="Y1306" i="14"/>
  <c r="Y885" i="14"/>
  <c r="Y1320" i="14"/>
  <c r="Y1172" i="14"/>
  <c r="Z1403" i="14"/>
  <c r="V1620" i="14"/>
  <c r="Y1812" i="14"/>
  <c r="U1075" i="14"/>
  <c r="Y1813" i="14"/>
  <c r="V1651" i="14"/>
  <c r="Y1930" i="14"/>
  <c r="V2110" i="14"/>
  <c r="Z662" i="14"/>
  <c r="Y239" i="14"/>
  <c r="V470" i="14"/>
  <c r="Y692" i="14"/>
  <c r="Z471" i="14"/>
  <c r="V135" i="14"/>
  <c r="V72" i="14"/>
  <c r="Z20" i="14"/>
  <c r="Y494" i="14"/>
  <c r="Y739" i="14"/>
  <c r="Z435" i="14"/>
  <c r="V1057" i="14"/>
  <c r="Y808" i="14"/>
  <c r="Z1346" i="14"/>
  <c r="Z1258" i="14"/>
  <c r="V644" i="14"/>
  <c r="Z1362" i="14"/>
  <c r="Z1120" i="14"/>
  <c r="Y1284" i="14"/>
  <c r="V722" i="14"/>
  <c r="V1474" i="14"/>
  <c r="V1398" i="14"/>
  <c r="Z1491" i="14"/>
  <c r="Z1544" i="14"/>
  <c r="U1339" i="14"/>
  <c r="U1135" i="14"/>
  <c r="Z1351" i="14"/>
  <c r="Z1738" i="14"/>
  <c r="U1128" i="14"/>
  <c r="Y1834" i="14"/>
  <c r="Z1893" i="14"/>
  <c r="Y2073" i="14"/>
  <c r="V505" i="14"/>
  <c r="Z1040" i="14"/>
  <c r="U232" i="14"/>
  <c r="V1041" i="14"/>
  <c r="Y555" i="14"/>
  <c r="V283" i="14"/>
  <c r="V317" i="14"/>
  <c r="Y622" i="14"/>
  <c r="Z260" i="14"/>
  <c r="V268" i="14"/>
  <c r="Z240" i="14"/>
  <c r="V671" i="14"/>
  <c r="U90" i="14"/>
  <c r="U1008" i="14"/>
  <c r="V1136" i="14"/>
  <c r="Y1479" i="14"/>
  <c r="Z1465" i="14"/>
  <c r="Y1034" i="14"/>
  <c r="Y1181" i="14"/>
  <c r="Z1290" i="14"/>
  <c r="V1655" i="14"/>
  <c r="V1524" i="14"/>
  <c r="Y2270" i="14"/>
  <c r="Z1636" i="14"/>
  <c r="V1947" i="14"/>
  <c r="Z1900" i="14"/>
  <c r="U1537" i="14"/>
  <c r="U2425" i="14"/>
  <c r="U1409" i="14"/>
  <c r="Z2315" i="14"/>
  <c r="Z354" i="14"/>
  <c r="Y72" i="14"/>
  <c r="U746" i="14"/>
  <c r="Y1052" i="14"/>
  <c r="U399" i="14"/>
  <c r="Y302" i="14"/>
  <c r="Y98" i="14"/>
  <c r="Y816" i="14"/>
  <c r="U782" i="14"/>
  <c r="U197" i="14"/>
  <c r="Z873" i="14"/>
  <c r="Z426" i="14"/>
  <c r="Z805" i="14"/>
  <c r="V1182" i="14"/>
  <c r="Z959" i="14"/>
  <c r="Z1717" i="14"/>
  <c r="V797" i="14"/>
  <c r="V1229" i="14"/>
  <c r="Y1203" i="14"/>
  <c r="Y1030" i="14"/>
  <c r="V1565" i="14"/>
  <c r="Y1255" i="14"/>
  <c r="Y1431" i="14"/>
  <c r="Z1821" i="14"/>
  <c r="V2007" i="14"/>
  <c r="Z1692" i="14"/>
  <c r="V1900" i="14"/>
  <c r="U2095" i="14"/>
  <c r="V246" i="14"/>
  <c r="Y60" i="14"/>
  <c r="Y895" i="14"/>
  <c r="U433" i="14"/>
  <c r="V177" i="14"/>
  <c r="Y561" i="14"/>
  <c r="V973" i="14"/>
  <c r="Z77" i="14"/>
  <c r="V1495" i="14"/>
  <c r="V464" i="14"/>
  <c r="Z1020" i="14"/>
  <c r="Z586" i="14"/>
  <c r="Y203" i="14"/>
  <c r="V484" i="14"/>
  <c r="Y625" i="14"/>
  <c r="Y1045" i="14"/>
  <c r="U964" i="14"/>
  <c r="V1027" i="14"/>
  <c r="U985" i="14"/>
  <c r="V1365" i="14"/>
  <c r="Y1291" i="14"/>
  <c r="Z1379" i="14"/>
  <c r="U1019" i="14"/>
  <c r="Z1108" i="14"/>
  <c r="Y1455" i="14"/>
  <c r="U1463" i="14"/>
  <c r="Y1643" i="14"/>
  <c r="U2083" i="14"/>
  <c r="Y1968" i="14"/>
  <c r="Y2768" i="14"/>
  <c r="U1432" i="14"/>
  <c r="V2260" i="14"/>
  <c r="U1313" i="14"/>
  <c r="U1763" i="14"/>
  <c r="Z396" i="14"/>
  <c r="Z414" i="14"/>
  <c r="Z704" i="14"/>
  <c r="V227" i="14"/>
  <c r="Y200" i="14"/>
  <c r="U331" i="14"/>
  <c r="U660" i="14"/>
  <c r="Y791" i="14"/>
  <c r="Z1358" i="14"/>
  <c r="V37" i="14"/>
  <c r="Z104" i="14"/>
  <c r="Z541" i="14"/>
  <c r="V140" i="14"/>
  <c r="V285" i="14"/>
  <c r="V235" i="14"/>
  <c r="Y1107" i="14"/>
  <c r="Y233" i="14"/>
  <c r="Y922" i="14"/>
  <c r="U581" i="14"/>
  <c r="Z852" i="14"/>
  <c r="Y772" i="14"/>
  <c r="V1491" i="14"/>
  <c r="Y1311" i="14"/>
  <c r="Z830" i="14"/>
  <c r="Z1265" i="14"/>
  <c r="Y1625" i="14"/>
  <c r="Z1471" i="14"/>
  <c r="Z1924" i="14"/>
  <c r="V2285" i="14"/>
  <c r="U1955" i="14"/>
  <c r="U903" i="14"/>
  <c r="Z96" i="14"/>
  <c r="Y230" i="14"/>
  <c r="V1138" i="14"/>
  <c r="Z610" i="14"/>
  <c r="Y94" i="14"/>
  <c r="Y1225" i="14"/>
  <c r="U292" i="14"/>
  <c r="U387" i="14"/>
  <c r="Y54" i="14"/>
  <c r="U639" i="14"/>
  <c r="V912" i="14"/>
  <c r="V868" i="14"/>
  <c r="Y362" i="14"/>
  <c r="V966" i="14"/>
  <c r="Z1227" i="14"/>
  <c r="V596" i="14"/>
  <c r="V1589" i="14"/>
  <c r="V1133" i="14"/>
  <c r="Z1339" i="14"/>
  <c r="Y1252" i="14"/>
  <c r="V1865" i="14"/>
  <c r="V674" i="14"/>
  <c r="Y1616" i="14"/>
  <c r="U1147" i="14"/>
  <c r="V1251" i="14"/>
  <c r="Y1665" i="14"/>
  <c r="U1080" i="14"/>
  <c r="Y1820" i="14"/>
  <c r="U1965" i="14"/>
  <c r="Y390" i="14"/>
  <c r="V327" i="14"/>
  <c r="Y114" i="14"/>
  <c r="Z601" i="14"/>
  <c r="Z484" i="14"/>
  <c r="U769" i="14"/>
  <c r="U996" i="14"/>
  <c r="Y208" i="14"/>
  <c r="Z82" i="14"/>
  <c r="Z606" i="14"/>
  <c r="V1402" i="14"/>
  <c r="V1423" i="14"/>
  <c r="Y1782" i="14"/>
  <c r="Y871" i="14"/>
  <c r="Y185" i="14"/>
  <c r="Z128" i="14"/>
  <c r="V351" i="14"/>
  <c r="V533" i="14"/>
  <c r="U144" i="14"/>
  <c r="V308" i="14"/>
  <c r="U334" i="14"/>
  <c r="Y1353" i="14"/>
  <c r="V740" i="14"/>
  <c r="V915" i="14"/>
  <c r="Z1248" i="14"/>
  <c r="Y1080" i="14"/>
  <c r="V818" i="14"/>
  <c r="Y1520" i="14"/>
  <c r="V1860" i="14"/>
  <c r="U1975" i="14"/>
  <c r="U1525" i="14"/>
  <c r="Z1931" i="14"/>
  <c r="U1224" i="14"/>
  <c r="U1105" i="14"/>
  <c r="U870" i="14"/>
  <c r="Z552" i="14"/>
  <c r="U147" i="14"/>
  <c r="Z272" i="14"/>
  <c r="U416" i="14"/>
  <c r="U447" i="14"/>
  <c r="Z391" i="14"/>
  <c r="Y741" i="14"/>
  <c r="U476" i="14"/>
  <c r="V260" i="14"/>
  <c r="Z591" i="14"/>
  <c r="Z476" i="14"/>
  <c r="Y758" i="14"/>
  <c r="Y234" i="14"/>
  <c r="Z1011" i="14"/>
  <c r="Z1180" i="14"/>
  <c r="Y1442" i="14"/>
  <c r="Z1100" i="14"/>
  <c r="Z1076" i="14"/>
  <c r="V578" i="14"/>
  <c r="Z1303" i="14"/>
  <c r="Y1759" i="14"/>
  <c r="V1123" i="14"/>
  <c r="Z1801" i="14"/>
  <c r="Z2051" i="14"/>
  <c r="Z1679" i="14"/>
  <c r="U1948" i="14"/>
  <c r="V38" i="14"/>
  <c r="V82" i="14"/>
  <c r="Y1363" i="14"/>
  <c r="Y489" i="14"/>
  <c r="Y206" i="14"/>
  <c r="U636" i="14"/>
  <c r="U790" i="14"/>
  <c r="V855" i="14"/>
  <c r="V222" i="14"/>
  <c r="Z107" i="14"/>
  <c r="Y771" i="14"/>
  <c r="V214" i="14"/>
  <c r="Y176" i="14"/>
  <c r="Z358" i="14"/>
  <c r="Y370" i="14"/>
  <c r="Y669" i="14"/>
  <c r="U733" i="14"/>
  <c r="V772" i="14"/>
  <c r="V1549" i="14"/>
  <c r="Y1171" i="14"/>
  <c r="Z951" i="14"/>
  <c r="Z854" i="14"/>
  <c r="Y1576" i="14"/>
  <c r="Y1198" i="14"/>
  <c r="Y2359" i="14"/>
  <c r="Z1718" i="14"/>
  <c r="V1712" i="14"/>
  <c r="Y1965" i="14"/>
  <c r="U1256" i="14"/>
  <c r="U1599" i="14"/>
  <c r="U1137" i="14"/>
  <c r="V1799" i="14"/>
  <c r="Y611" i="14"/>
  <c r="Z290" i="14"/>
  <c r="Z409" i="14"/>
  <c r="Y161" i="14"/>
  <c r="Y142" i="14"/>
  <c r="Y83" i="14"/>
  <c r="U515" i="14"/>
  <c r="U49" i="14"/>
  <c r="V1552" i="14"/>
  <c r="Y225" i="14"/>
  <c r="U1046" i="14"/>
  <c r="U553" i="14"/>
  <c r="V1217" i="14"/>
  <c r="Z1450" i="14"/>
  <c r="V1092" i="14"/>
  <c r="V653" i="14"/>
  <c r="Y1409" i="14"/>
  <c r="Y1241" i="14"/>
  <c r="Z847" i="14"/>
  <c r="V1541" i="14"/>
  <c r="Z1072" i="14"/>
  <c r="V1726" i="14"/>
  <c r="V1568" i="14"/>
  <c r="Z1530" i="14"/>
  <c r="Y1855" i="14"/>
  <c r="Z1550" i="14"/>
  <c r="Z313" i="14"/>
  <c r="Z987" i="14"/>
  <c r="Z14" i="14"/>
  <c r="Z112" i="14"/>
  <c r="Y446" i="14"/>
  <c r="Z116" i="14"/>
  <c r="V1199" i="14"/>
  <c r="Z65" i="14"/>
  <c r="U344" i="14"/>
  <c r="Y617" i="14"/>
  <c r="Z383" i="14"/>
  <c r="V307" i="14"/>
  <c r="U492" i="14"/>
  <c r="V418" i="14"/>
  <c r="V479" i="14"/>
  <c r="Y361" i="14"/>
  <c r="U667" i="14"/>
  <c r="Z597" i="14"/>
  <c r="U627" i="14"/>
  <c r="Z1029" i="14"/>
  <c r="U955" i="14"/>
  <c r="V1496" i="14"/>
  <c r="Z958" i="14"/>
  <c r="Z1393" i="14"/>
  <c r="Y1460" i="14"/>
  <c r="Z1637" i="14"/>
  <c r="Y1767" i="14"/>
  <c r="V1540" i="14"/>
  <c r="U1267" i="14"/>
  <c r="Y1912" i="14"/>
  <c r="V2031" i="14"/>
  <c r="U2105" i="14"/>
  <c r="U2692" i="14"/>
  <c r="Y706" i="14"/>
  <c r="Y1020" i="14"/>
  <c r="Y514" i="14"/>
  <c r="V775" i="14"/>
  <c r="Y650" i="14"/>
  <c r="V312" i="14"/>
  <c r="U497" i="14"/>
  <c r="U55" i="14"/>
  <c r="U184" i="14"/>
  <c r="Z324" i="14"/>
  <c r="V1056" i="14"/>
  <c r="U1043" i="14"/>
  <c r="V1122" i="14"/>
  <c r="Z88" i="14"/>
  <c r="V799" i="14"/>
  <c r="U122" i="14"/>
  <c r="V557" i="14"/>
  <c r="Z1067" i="14"/>
  <c r="Y1349" i="14"/>
  <c r="Z1580" i="14"/>
  <c r="V1179" i="14"/>
  <c r="V1387" i="14"/>
  <c r="Y1687" i="14"/>
  <c r="V1586" i="14"/>
  <c r="Y2061" i="14"/>
  <c r="U1441" i="14"/>
  <c r="V522" i="14"/>
  <c r="U335" i="14"/>
  <c r="Z120" i="14"/>
  <c r="U626" i="14"/>
  <c r="Y761" i="14"/>
  <c r="Z465" i="14"/>
  <c r="U747" i="14"/>
  <c r="V330" i="14"/>
  <c r="Y314" i="14"/>
  <c r="Y357" i="14"/>
  <c r="Y183" i="14"/>
  <c r="U678" i="14"/>
  <c r="Z521" i="14"/>
  <c r="Z703" i="14"/>
  <c r="U570" i="14"/>
  <c r="V1069" i="14"/>
  <c r="Z1387" i="14"/>
  <c r="V1330" i="14"/>
  <c r="Y1848" i="14"/>
  <c r="Z1650" i="14"/>
  <c r="U1863" i="14"/>
  <c r="U1395" i="14"/>
  <c r="Y1742" i="14"/>
  <c r="Y2127" i="14"/>
  <c r="Y1606" i="14"/>
  <c r="U2060" i="14"/>
  <c r="Y191" i="14"/>
  <c r="V401" i="14"/>
  <c r="U783" i="14"/>
  <c r="Z458" i="14"/>
  <c r="U424" i="14"/>
  <c r="Y657" i="14"/>
  <c r="U119" i="14"/>
  <c r="U829" i="14"/>
  <c r="Z334" i="14"/>
  <c r="Y283" i="14"/>
  <c r="V481" i="14"/>
  <c r="Z315" i="14"/>
  <c r="Z614" i="14"/>
  <c r="Z1236" i="14"/>
  <c r="U542" i="14"/>
  <c r="V929" i="14"/>
  <c r="U922" i="14"/>
  <c r="V1434" i="14"/>
  <c r="V724" i="14"/>
  <c r="Z1476" i="14"/>
  <c r="V1386" i="14"/>
  <c r="Y878" i="14"/>
  <c r="V802" i="14"/>
  <c r="Z1496" i="14"/>
  <c r="Z1143" i="14"/>
  <c r="U1455" i="14"/>
  <c r="U1208" i="14"/>
  <c r="U1089" i="14"/>
  <c r="V2142" i="14"/>
  <c r="Z196" i="14"/>
  <c r="Z878" i="14"/>
  <c r="U481" i="14"/>
  <c r="U83" i="14"/>
  <c r="V127" i="14"/>
  <c r="Z224" i="14"/>
  <c r="V1417" i="14"/>
  <c r="U702" i="14"/>
  <c r="Y246" i="14"/>
  <c r="U284" i="14"/>
  <c r="Z1053" i="14"/>
  <c r="V113" i="14"/>
  <c r="U441" i="14"/>
  <c r="V199" i="14"/>
  <c r="Z1363" i="14"/>
  <c r="V562" i="14"/>
  <c r="Y1760" i="14"/>
  <c r="U2013" i="14"/>
  <c r="Z176" i="14"/>
  <c r="V1144" i="14"/>
  <c r="U370" i="14"/>
  <c r="Z361" i="14"/>
  <c r="Z43" i="14"/>
  <c r="Z352" i="14"/>
  <c r="V189" i="14"/>
  <c r="Y688" i="14"/>
  <c r="Y121" i="14"/>
  <c r="Y903" i="14"/>
  <c r="U566" i="14"/>
  <c r="Z1028" i="14"/>
  <c r="V995" i="14"/>
  <c r="V1498" i="14"/>
  <c r="Z1645" i="14"/>
  <c r="U112" i="14"/>
  <c r="V104" i="14"/>
  <c r="Z627" i="14"/>
  <c r="Y724" i="14"/>
  <c r="Z381" i="14"/>
  <c r="U704" i="14"/>
  <c r="Y508" i="14"/>
  <c r="Y797" i="14"/>
  <c r="V1128" i="14"/>
  <c r="Z909" i="14"/>
  <c r="V878" i="14"/>
  <c r="V771" i="14"/>
  <c r="V1368" i="14"/>
  <c r="Z1091" i="14"/>
  <c r="Z1517" i="14"/>
  <c r="Z1315" i="14"/>
  <c r="Z982" i="14"/>
  <c r="Y1344" i="14"/>
  <c r="U1143" i="14"/>
  <c r="V1863" i="14"/>
  <c r="Y2049" i="14"/>
  <c r="Z1739" i="14"/>
  <c r="U1352" i="14"/>
  <c r="U1233" i="14"/>
  <c r="Y1974" i="14"/>
  <c r="Z483" i="14"/>
  <c r="Z474" i="14"/>
  <c r="Z743" i="14"/>
  <c r="Z432" i="14"/>
  <c r="Y415" i="14"/>
  <c r="V252" i="14"/>
  <c r="Y1259" i="14"/>
  <c r="Y408" i="14"/>
  <c r="Z390" i="14"/>
  <c r="Y123" i="14"/>
  <c r="Y697" i="14"/>
  <c r="Z960" i="14"/>
  <c r="U917" i="14"/>
  <c r="Y789" i="14"/>
  <c r="U1036" i="14"/>
  <c r="Z1229" i="14"/>
  <c r="V628" i="14"/>
  <c r="V1801" i="14"/>
  <c r="V1255" i="14"/>
  <c r="V706" i="14"/>
  <c r="Z1452" i="14"/>
  <c r="Y1361" i="14"/>
  <c r="V1920" i="14"/>
  <c r="U1275" i="14"/>
  <c r="U1071" i="14"/>
  <c r="V1315" i="14"/>
  <c r="V1936" i="14"/>
  <c r="U1112" i="14"/>
  <c r="Y1810" i="14"/>
  <c r="V289" i="14"/>
  <c r="U632" i="14"/>
  <c r="Y1516" i="14"/>
  <c r="Y166" i="14"/>
  <c r="Z753" i="14"/>
  <c r="Y894" i="14"/>
  <c r="Y468" i="14"/>
  <c r="V213" i="14"/>
  <c r="Z715" i="14"/>
  <c r="U853" i="14"/>
  <c r="V469" i="14"/>
  <c r="Y8" i="14"/>
  <c r="U563" i="14"/>
  <c r="Z797" i="14"/>
  <c r="Z450" i="14"/>
  <c r="Z67" i="14"/>
  <c r="Y866" i="14"/>
  <c r="U927" i="14"/>
  <c r="Z910" i="14"/>
  <c r="Z1348" i="14"/>
  <c r="V930" i="14"/>
  <c r="Z1502" i="14"/>
  <c r="Y1140" i="14"/>
  <c r="V1309" i="14"/>
  <c r="U1271" i="14"/>
  <c r="U1675" i="14"/>
  <c r="U1384" i="14"/>
  <c r="V2247" i="14"/>
  <c r="U1265" i="14"/>
  <c r="U1571" i="14"/>
  <c r="Y500" i="14"/>
  <c r="Y594" i="14"/>
  <c r="U819" i="14"/>
  <c r="Y466" i="14"/>
  <c r="U789" i="14"/>
  <c r="V405" i="14"/>
  <c r="Z110" i="14"/>
  <c r="U558" i="14"/>
  <c r="Y1072" i="14"/>
  <c r="V695" i="14"/>
  <c r="V298" i="14"/>
  <c r="V667" i="14"/>
  <c r="V141" i="14"/>
  <c r="Z178" i="14"/>
  <c r="V491" i="14"/>
  <c r="U787" i="14"/>
  <c r="Z717" i="14"/>
  <c r="Y1133" i="14"/>
  <c r="Z1643" i="14"/>
  <c r="Z1256" i="14"/>
  <c r="Z1121" i="14"/>
  <c r="V781" i="14"/>
  <c r="V1774" i="14"/>
  <c r="U1849" i="14"/>
  <c r="U1906" i="14"/>
  <c r="Z2143" i="14"/>
  <c r="U2505" i="14"/>
  <c r="V1868" i="14"/>
  <c r="U2001" i="14"/>
  <c r="U288" i="14"/>
  <c r="U651" i="14"/>
  <c r="Y109" i="14"/>
  <c r="Y209" i="14"/>
  <c r="U801" i="14"/>
  <c r="U453" i="14"/>
  <c r="Z350" i="14"/>
  <c r="Z147" i="14"/>
  <c r="Y516" i="14"/>
  <c r="Y924" i="14"/>
  <c r="Y976" i="14"/>
  <c r="V167" i="14"/>
  <c r="Y269" i="14"/>
  <c r="Y236" i="14"/>
  <c r="V865" i="14"/>
  <c r="Y55" i="14"/>
  <c r="Z540" i="14"/>
  <c r="U839" i="14"/>
  <c r="Z307" i="14"/>
  <c r="Z868" i="14"/>
  <c r="U698" i="14"/>
  <c r="Z1302" i="14"/>
  <c r="V1082" i="14"/>
  <c r="V548" i="14"/>
  <c r="V1506" i="14"/>
  <c r="Z1069" i="14"/>
  <c r="V1198" i="14"/>
  <c r="V1174" i="14"/>
  <c r="V626" i="14"/>
  <c r="V1530" i="14"/>
  <c r="Z1727" i="14"/>
  <c r="Z1959" i="14"/>
  <c r="V1899" i="14"/>
  <c r="Y1904" i="14"/>
  <c r="Y1983" i="14"/>
  <c r="Y1734" i="14"/>
  <c r="Y2181" i="14"/>
  <c r="V137" i="14"/>
  <c r="U212" i="14"/>
  <c r="V1193" i="14"/>
  <c r="Y317" i="14"/>
  <c r="V509" i="14"/>
  <c r="Z422" i="14"/>
  <c r="Z19" i="14"/>
  <c r="U693" i="14"/>
  <c r="V938" i="14"/>
  <c r="Y49" i="14"/>
  <c r="Z21" i="14"/>
  <c r="Y559" i="14"/>
  <c r="U81" i="14"/>
  <c r="Y711" i="14"/>
  <c r="U659" i="14"/>
  <c r="Z589" i="14"/>
  <c r="Y1274" i="14"/>
  <c r="U814" i="14"/>
  <c r="Z1128" i="14"/>
  <c r="V1408" i="14"/>
  <c r="V685" i="14"/>
  <c r="Y1199" i="14"/>
  <c r="V1427" i="14"/>
  <c r="Y2429" i="14"/>
  <c r="V1873" i="14"/>
  <c r="V1630" i="14"/>
  <c r="V1652" i="14"/>
  <c r="Y1588" i="14"/>
  <c r="V1784" i="14"/>
  <c r="Y2279" i="14"/>
  <c r="Z2105" i="14"/>
  <c r="V233" i="14"/>
  <c r="U198" i="14"/>
  <c r="U311" i="14"/>
  <c r="Z70" i="14"/>
  <c r="Y538" i="14"/>
  <c r="U286" i="14"/>
  <c r="U480" i="14"/>
  <c r="V338" i="14"/>
  <c r="Y300" i="14"/>
  <c r="Z651" i="14"/>
  <c r="Y962" i="14"/>
  <c r="Z572" i="14"/>
  <c r="Y887" i="14"/>
  <c r="Y819" i="14"/>
  <c r="Z734" i="14"/>
  <c r="Z1130" i="14"/>
  <c r="V580" i="14"/>
  <c r="V1560" i="14"/>
  <c r="Y1084" i="14"/>
  <c r="Z1310" i="14"/>
  <c r="V1223" i="14"/>
  <c r="V658" i="14"/>
  <c r="Y1587" i="14"/>
  <c r="V1412" i="14"/>
  <c r="V1733" i="14"/>
  <c r="U1083" i="14"/>
  <c r="Z1567" i="14"/>
  <c r="Y1214" i="14"/>
  <c r="Z2210" i="14"/>
  <c r="U1064" i="14"/>
  <c r="V2195" i="14"/>
  <c r="V205" i="14"/>
  <c r="V920" i="14"/>
  <c r="Z13" i="14"/>
  <c r="V977" i="14"/>
  <c r="V1475" i="14"/>
  <c r="Z449" i="14"/>
  <c r="Z442" i="14"/>
  <c r="V442" i="14"/>
  <c r="Y732" i="14"/>
  <c r="U529" i="14"/>
  <c r="Y783" i="14"/>
  <c r="V887" i="14"/>
  <c r="V1418" i="14"/>
  <c r="Y801" i="14"/>
  <c r="V707" i="14"/>
  <c r="Z1205" i="14"/>
  <c r="U857" i="14"/>
  <c r="V1237" i="14"/>
  <c r="V1337" i="14"/>
  <c r="V1503" i="14"/>
  <c r="Z1432" i="14"/>
  <c r="Z1286" i="14"/>
  <c r="U1079" i="14"/>
  <c r="V1969" i="14"/>
  <c r="U1336" i="14"/>
  <c r="V1941" i="14"/>
  <c r="U1217" i="14"/>
  <c r="V1927" i="14"/>
  <c r="Z689" i="14"/>
  <c r="Y803" i="14"/>
  <c r="U707" i="14"/>
  <c r="Z317" i="14"/>
  <c r="Y967" i="14"/>
  <c r="Y119" i="14"/>
  <c r="U471" i="14"/>
  <c r="U88" i="14"/>
  <c r="Z592" i="14"/>
  <c r="V65" i="14"/>
  <c r="Y602" i="14"/>
  <c r="Y884" i="14"/>
  <c r="V264" i="14"/>
  <c r="Z227" i="14"/>
  <c r="U595" i="14"/>
  <c r="U46" i="14"/>
  <c r="Y835" i="14"/>
  <c r="Y1298" i="14"/>
  <c r="Y854" i="14"/>
  <c r="Y1424" i="14"/>
  <c r="Y846" i="14"/>
  <c r="Z1259" i="14"/>
  <c r="Y1416" i="14"/>
  <c r="Z1554" i="14"/>
  <c r="Z1475" i="14"/>
  <c r="Z1919" i="14"/>
  <c r="V1477" i="14"/>
  <c r="Y1755" i="14"/>
  <c r="Z2038" i="14"/>
  <c r="U2089" i="14"/>
  <c r="U1429" i="14"/>
  <c r="Y495" i="14"/>
  <c r="V958" i="14"/>
  <c r="Z560" i="14"/>
  <c r="V1106" i="14"/>
  <c r="U208" i="14"/>
  <c r="U95" i="14"/>
  <c r="U295" i="14"/>
  <c r="Y309" i="14"/>
  <c r="Z496" i="14"/>
  <c r="U347" i="14"/>
  <c r="Y198" i="14"/>
  <c r="U57" i="14"/>
  <c r="V852" i="14"/>
  <c r="Z1174" i="14"/>
  <c r="V335" i="14"/>
  <c r="Y1610" i="14"/>
  <c r="Z1217" i="14"/>
  <c r="V700" i="14"/>
  <c r="V1207" i="14"/>
  <c r="V693" i="14"/>
  <c r="V1591" i="14"/>
  <c r="V698" i="14"/>
  <c r="Y1191" i="14"/>
  <c r="V1299" i="14"/>
  <c r="V1682" i="14"/>
  <c r="Y1938" i="14"/>
  <c r="Z1095" i="14"/>
  <c r="U1848" i="14"/>
  <c r="Z1628" i="14"/>
  <c r="U1424" i="14"/>
  <c r="V2115" i="14"/>
  <c r="U2347" i="14"/>
  <c r="Z1037" i="14"/>
  <c r="Z722" i="14"/>
  <c r="Y1029" i="14"/>
  <c r="Z438" i="14"/>
  <c r="Y529" i="14"/>
  <c r="Y946" i="14"/>
  <c r="Y284" i="14"/>
  <c r="Y467" i="14"/>
  <c r="Z505" i="14"/>
  <c r="U293" i="14"/>
  <c r="Y1200" i="14"/>
  <c r="V1077" i="14"/>
  <c r="Y740" i="14"/>
  <c r="Y1117" i="14"/>
  <c r="Z934" i="14"/>
  <c r="Z1585" i="14"/>
  <c r="Z1106" i="14"/>
  <c r="Z926" i="14"/>
  <c r="Z1195" i="14"/>
  <c r="V1582" i="14"/>
  <c r="U1723" i="14"/>
  <c r="U1809" i="14"/>
  <c r="U1739" i="14"/>
  <c r="U1471" i="14"/>
  <c r="Y2221" i="14"/>
  <c r="Z1921" i="14"/>
  <c r="U1960" i="14"/>
  <c r="V1714" i="14"/>
  <c r="Z2289" i="14"/>
  <c r="U1189" i="14"/>
  <c r="Y1977" i="14"/>
  <c r="U673" i="14"/>
  <c r="Y69" i="14"/>
  <c r="V889" i="14"/>
  <c r="Y282" i="14"/>
  <c r="Z108" i="14"/>
  <c r="V348" i="14"/>
  <c r="Z1579" i="14"/>
  <c r="Z78" i="14"/>
  <c r="U650" i="14"/>
  <c r="Y196" i="14"/>
  <c r="Y634" i="14"/>
  <c r="Y1156" i="14"/>
  <c r="U753" i="14"/>
  <c r="U924" i="14"/>
  <c r="Z1031" i="14"/>
  <c r="V1298" i="14"/>
  <c r="Z1541" i="14"/>
  <c r="V1294" i="14"/>
  <c r="Z1208" i="14"/>
  <c r="Z1560" i="14"/>
  <c r="Z1359" i="14"/>
  <c r="V1778" i="14"/>
  <c r="U1184" i="14"/>
  <c r="Y1542" i="14"/>
  <c r="Z856" i="14"/>
  <c r="Z1245" i="14"/>
  <c r="Y712" i="14"/>
  <c r="V100" i="14"/>
  <c r="U168" i="14"/>
  <c r="U37" i="14"/>
  <c r="Z1292" i="14"/>
  <c r="V680" i="14"/>
  <c r="Y1176" i="14"/>
  <c r="V673" i="14"/>
  <c r="Y1554" i="14"/>
  <c r="V678" i="14"/>
  <c r="Z1563" i="14"/>
  <c r="Z1168" i="14"/>
  <c r="Y1565" i="14"/>
  <c r="V1866" i="14"/>
  <c r="U1844" i="14"/>
  <c r="U1404" i="14"/>
  <c r="V2008" i="14"/>
  <c r="Y1925" i="14"/>
  <c r="U2532" i="14"/>
  <c r="U4" i="14"/>
  <c r="Z718" i="14"/>
  <c r="V440" i="14"/>
  <c r="Y530" i="14"/>
  <c r="Z380" i="14"/>
  <c r="Y1010" i="14"/>
  <c r="V536" i="14"/>
  <c r="U220" i="14"/>
  <c r="Y218" i="14"/>
  <c r="U865" i="14"/>
  <c r="Y171" i="14"/>
  <c r="Z763" i="14"/>
  <c r="U130" i="14"/>
  <c r="Y963" i="14"/>
  <c r="Z843" i="14"/>
  <c r="V1231" i="14"/>
  <c r="Y950" i="14"/>
  <c r="Z1511" i="14"/>
  <c r="Y1538" i="14"/>
  <c r="V1614" i="14"/>
  <c r="Y942" i="14"/>
  <c r="V1456" i="14"/>
  <c r="Z1869" i="14"/>
  <c r="Z1755" i="14"/>
  <c r="Y1789" i="14"/>
  <c r="Z1918" i="14"/>
  <c r="U1517" i="14"/>
  <c r="V1870" i="14"/>
  <c r="V508" i="14"/>
  <c r="Z956" i="14"/>
  <c r="U223" i="14"/>
  <c r="U386" i="14"/>
  <c r="U534" i="14"/>
  <c r="Z268" i="14"/>
  <c r="V232" i="14"/>
  <c r="Z215" i="14"/>
  <c r="V142" i="14"/>
  <c r="Z603" i="14"/>
  <c r="Z1042" i="14"/>
  <c r="Y199" i="14"/>
  <c r="Z323" i="14"/>
  <c r="Y681" i="14"/>
  <c r="V375" i="14"/>
  <c r="U775" i="14"/>
  <c r="V1378" i="14"/>
  <c r="Y1457" i="14"/>
  <c r="Z1619" i="14"/>
  <c r="Z1298" i="14"/>
  <c r="V1606" i="14"/>
  <c r="Y998" i="14"/>
  <c r="V1277" i="14"/>
  <c r="U1919" i="14"/>
  <c r="Y1939" i="14"/>
  <c r="Y1815" i="14"/>
  <c r="U2346" i="14"/>
  <c r="Z1856" i="14"/>
  <c r="Z1861" i="14"/>
  <c r="Y1581" i="14"/>
  <c r="U139" i="14"/>
  <c r="Y1244" i="14"/>
  <c r="V480" i="14"/>
  <c r="U209" i="14"/>
  <c r="Y683" i="14"/>
  <c r="Y377" i="14"/>
  <c r="U193" i="14"/>
  <c r="Y596" i="14"/>
  <c r="Z42" i="14"/>
  <c r="Y22" i="14"/>
  <c r="U403" i="14"/>
  <c r="U391" i="14"/>
  <c r="Y488" i="14"/>
  <c r="Z986" i="14"/>
  <c r="Y829" i="14"/>
  <c r="Y821" i="14"/>
  <c r="Z1165" i="14"/>
  <c r="Z1442" i="14"/>
  <c r="Y2009" i="14"/>
  <c r="Z2020" i="14"/>
  <c r="U1103" i="14"/>
  <c r="U1491" i="14"/>
  <c r="Y1777" i="14"/>
  <c r="Y1573" i="14"/>
  <c r="Y2115" i="14"/>
  <c r="U1097" i="14"/>
  <c r="Z1279" i="14"/>
  <c r="Y852" i="14"/>
  <c r="V255" i="14"/>
  <c r="Y238" i="14"/>
  <c r="Z499" i="14"/>
  <c r="Z145" i="14"/>
  <c r="V352" i="14"/>
  <c r="V948" i="14"/>
  <c r="Y655" i="14"/>
  <c r="Y1330" i="14"/>
  <c r="Y1093" i="14"/>
  <c r="Y1296" i="14"/>
  <c r="Z1461" i="14"/>
  <c r="Z1082" i="14"/>
  <c r="Y1288" i="14"/>
  <c r="Z1402" i="14"/>
  <c r="Y1343" i="14"/>
  <c r="Z1344" i="14"/>
  <c r="Z1993" i="14"/>
  <c r="V1945" i="14"/>
  <c r="Z1875" i="14"/>
  <c r="Y1856" i="14"/>
  <c r="U1317" i="14"/>
  <c r="U1830" i="14"/>
  <c r="Z636" i="14"/>
  <c r="Y1091" i="14"/>
  <c r="Z123" i="14"/>
  <c r="Z932" i="14"/>
  <c r="U665" i="14"/>
  <c r="V94" i="14"/>
  <c r="Y674" i="14"/>
  <c r="U533" i="14"/>
  <c r="V356" i="14"/>
  <c r="Y340" i="14"/>
  <c r="V49" i="14"/>
  <c r="U483" i="14"/>
  <c r="V803" i="14"/>
  <c r="V588" i="14"/>
  <c r="Z1392" i="14"/>
  <c r="V581" i="14"/>
  <c r="Z1044" i="14"/>
  <c r="V586" i="14"/>
  <c r="V1431" i="14"/>
  <c r="V1388" i="14"/>
  <c r="Y1063" i="14"/>
  <c r="Z1151" i="14"/>
  <c r="U1175" i="14"/>
  <c r="U1179" i="14"/>
  <c r="Y1631" i="14"/>
  <c r="V1518" i="14"/>
  <c r="U1312" i="14"/>
  <c r="U1822" i="14"/>
  <c r="U345" i="14"/>
  <c r="Y562" i="14"/>
  <c r="Z841" i="14"/>
  <c r="Y453" i="14"/>
  <c r="Y111" i="14"/>
  <c r="Y366" i="14"/>
  <c r="V368" i="14"/>
  <c r="U165" i="14"/>
  <c r="Z1021" i="14"/>
  <c r="V897" i="14"/>
  <c r="U462" i="14"/>
  <c r="Z874" i="14"/>
  <c r="V956" i="14"/>
  <c r="Y612" i="14"/>
  <c r="Z1049" i="14"/>
  <c r="V1459" i="14"/>
  <c r="V808" i="14"/>
  <c r="V1422" i="14"/>
  <c r="V801" i="14"/>
  <c r="V1414" i="14"/>
  <c r="V806" i="14"/>
  <c r="V1391" i="14"/>
  <c r="Z2123" i="14"/>
  <c r="V1219" i="14"/>
  <c r="U1411" i="14"/>
  <c r="V1752" i="14"/>
  <c r="Z1542" i="14"/>
  <c r="U1077" i="14"/>
  <c r="Z245" i="14"/>
  <c r="V195" i="14"/>
  <c r="Z348" i="14"/>
  <c r="Z288" i="14"/>
  <c r="Y738" i="14"/>
  <c r="Y992" i="14"/>
  <c r="U619" i="14"/>
  <c r="Y528" i="14"/>
  <c r="V1044" i="14"/>
  <c r="Y101" i="14"/>
  <c r="Y156" i="14"/>
  <c r="Y476" i="14"/>
  <c r="Y891" i="14"/>
  <c r="U973" i="14"/>
  <c r="U625" i="14"/>
  <c r="Y767" i="14"/>
  <c r="Y1114" i="14"/>
  <c r="V1576" i="14"/>
  <c r="Z1066" i="14"/>
  <c r="Z1080" i="14"/>
  <c r="V1373" i="14"/>
  <c r="Z1672" i="14"/>
  <c r="Y1776" i="14"/>
  <c r="Y1712" i="14"/>
  <c r="U1072" i="14"/>
  <c r="Z1930" i="14"/>
  <c r="Z2724" i="14"/>
  <c r="Y1709" i="14"/>
  <c r="V471" i="14"/>
  <c r="V743" i="14"/>
  <c r="U322" i="14"/>
  <c r="U904" i="14"/>
  <c r="V101" i="14"/>
  <c r="Y717" i="14"/>
  <c r="U183" i="14"/>
  <c r="V59" i="14"/>
  <c r="Z186" i="14"/>
  <c r="U926" i="14"/>
  <c r="Z367" i="14"/>
  <c r="Z309" i="14"/>
  <c r="Z73" i="14"/>
  <c r="U845" i="14"/>
  <c r="V27" i="14"/>
  <c r="V532" i="14"/>
  <c r="Z1058" i="14"/>
  <c r="V539" i="14"/>
  <c r="Y321" i="14"/>
  <c r="Y820" i="14"/>
  <c r="Z1181" i="14"/>
  <c r="V1126" i="14"/>
  <c r="V1703" i="14"/>
  <c r="Y1178" i="14"/>
  <c r="Y1775" i="14"/>
  <c r="U1911" i="14"/>
  <c r="U1828" i="14"/>
  <c r="Z1697" i="14"/>
  <c r="U1116" i="14"/>
  <c r="V2022" i="14"/>
  <c r="Y1778" i="14"/>
  <c r="U2228" i="14"/>
  <c r="Y307" i="14"/>
  <c r="Z430" i="14"/>
  <c r="Y533" i="14"/>
  <c r="U643" i="14"/>
  <c r="V715" i="14"/>
  <c r="V384" i="14"/>
  <c r="Y1043" i="14"/>
  <c r="U264" i="14"/>
  <c r="Y844" i="14"/>
  <c r="V8" i="14"/>
  <c r="Z788" i="14"/>
  <c r="V5" i="14"/>
  <c r="Y100" i="14"/>
  <c r="Z600" i="14"/>
  <c r="Y915" i="14"/>
  <c r="Z222" i="14"/>
  <c r="Y515" i="14"/>
  <c r="U555" i="14"/>
  <c r="V334" i="14"/>
  <c r="V837" i="14"/>
  <c r="V1426" i="14"/>
  <c r="Z684" i="14"/>
  <c r="V913" i="14"/>
  <c r="Z781" i="14"/>
  <c r="V1247" i="14"/>
  <c r="Y1161" i="14"/>
  <c r="Y973" i="14"/>
  <c r="U2153" i="14"/>
  <c r="U1924" i="14"/>
  <c r="V2176" i="14"/>
  <c r="Y1669" i="14"/>
  <c r="Z1984" i="14"/>
  <c r="Y1770" i="14"/>
  <c r="Y2197" i="14"/>
  <c r="U1225" i="14"/>
  <c r="Y66" i="14"/>
  <c r="U20" i="14"/>
  <c r="Z468" i="14"/>
  <c r="Z674" i="14"/>
  <c r="Z52" i="14"/>
  <c r="Z91" i="14"/>
  <c r="U655" i="14"/>
  <c r="V933" i="14"/>
  <c r="V274" i="14"/>
  <c r="U363" i="14"/>
  <c r="Z507" i="14"/>
  <c r="V247" i="14"/>
  <c r="Z619" i="14"/>
  <c r="U961" i="14"/>
  <c r="U62" i="14"/>
  <c r="Y757" i="14"/>
  <c r="V1289" i="14"/>
  <c r="Y870" i="14"/>
  <c r="Y1440" i="14"/>
  <c r="V1584" i="14"/>
  <c r="V1497" i="14"/>
  <c r="Y1632" i="14"/>
  <c r="U1691" i="14"/>
  <c r="Z1839" i="14"/>
  <c r="Z1706" i="14"/>
  <c r="Y1710" i="14"/>
  <c r="Z2156" i="14"/>
  <c r="V1978" i="14"/>
  <c r="U1445" i="14"/>
  <c r="U1587" i="14"/>
  <c r="Z427" i="14"/>
  <c r="Y58" i="14"/>
  <c r="Y471" i="14"/>
  <c r="Z241" i="14"/>
  <c r="U127" i="14"/>
  <c r="V839" i="14"/>
  <c r="Y672" i="14"/>
  <c r="V336" i="14"/>
  <c r="Y341" i="14"/>
  <c r="U376" i="14"/>
  <c r="V70" i="14"/>
  <c r="U73" i="14"/>
  <c r="Z876" i="14"/>
  <c r="U770" i="14"/>
  <c r="V911" i="14"/>
  <c r="Y1493" i="14"/>
  <c r="V1246" i="14"/>
  <c r="V716" i="14"/>
  <c r="Z1103" i="14"/>
  <c r="V709" i="14"/>
  <c r="V1621" i="14"/>
  <c r="Z1071" i="14"/>
  <c r="Y1242" i="14"/>
  <c r="V714" i="14"/>
  <c r="Z1635" i="14"/>
  <c r="Y1094" i="14"/>
  <c r="Z1335" i="14"/>
  <c r="Z1782" i="14"/>
  <c r="V1660" i="14"/>
  <c r="U1440" i="14"/>
  <c r="U1567" i="14"/>
  <c r="V1857" i="14"/>
  <c r="U2388" i="14"/>
  <c r="V647" i="14"/>
  <c r="Z425" i="14"/>
  <c r="V20" i="14"/>
  <c r="Z995" i="14"/>
  <c r="V309" i="14"/>
  <c r="V192" i="14"/>
  <c r="U489" i="14"/>
  <c r="V527" i="14"/>
  <c r="U648" i="14"/>
  <c r="U953" i="14"/>
  <c r="V1615" i="14"/>
  <c r="Y1212" i="14"/>
  <c r="U945" i="14"/>
  <c r="Z1138" i="14"/>
  <c r="Z950" i="14"/>
  <c r="Y1611" i="14"/>
  <c r="Z1565" i="14"/>
  <c r="Z1854" i="14"/>
  <c r="Y1474" i="14"/>
  <c r="Z2065" i="14"/>
  <c r="Y1987" i="14"/>
  <c r="V1738" i="14"/>
  <c r="Z2086" i="14"/>
  <c r="U1205" i="14"/>
  <c r="Z2011" i="14"/>
  <c r="Y160" i="14"/>
  <c r="Y213" i="14"/>
  <c r="Y986" i="14"/>
  <c r="Y92" i="14"/>
  <c r="Z355" i="14"/>
  <c r="U224" i="14"/>
  <c r="Z884" i="14"/>
  <c r="V120" i="14"/>
  <c r="Z668" i="14"/>
  <c r="Z219" i="14"/>
  <c r="Z686" i="14"/>
  <c r="Y270" i="14"/>
  <c r="V221" i="14"/>
  <c r="Y13" i="14"/>
  <c r="Y663" i="14"/>
  <c r="Y417" i="14"/>
  <c r="Y948" i="14"/>
  <c r="V1125" i="14"/>
  <c r="V1327" i="14"/>
  <c r="Z1260" i="14"/>
  <c r="Z1570" i="14"/>
  <c r="Y1323" i="14"/>
  <c r="Z1536" i="14"/>
  <c r="U1802" i="14"/>
  <c r="U1200" i="14"/>
  <c r="V2460" i="14"/>
  <c r="Z853" i="14"/>
  <c r="Y296" i="14"/>
  <c r="Y905" i="14"/>
  <c r="Y1258" i="14"/>
  <c r="Y287" i="14"/>
  <c r="V486" i="14"/>
  <c r="Z340" i="14"/>
  <c r="Y42" i="14"/>
  <c r="Y192" i="14"/>
  <c r="U53" i="14"/>
  <c r="V846" i="14"/>
  <c r="U202" i="14"/>
  <c r="Z337" i="14"/>
  <c r="Y91" i="14"/>
  <c r="Z778" i="14"/>
  <c r="U546" i="14"/>
  <c r="Y825" i="14"/>
  <c r="U792" i="14"/>
  <c r="Z472" i="14"/>
  <c r="V1523" i="14"/>
  <c r="V1354" i="14"/>
  <c r="V1440" i="14"/>
  <c r="Y1279" i="14"/>
  <c r="Y1412" i="14"/>
  <c r="Y1271" i="14"/>
  <c r="V1350" i="14"/>
  <c r="V1713" i="14"/>
  <c r="V1075" i="14"/>
  <c r="Y1929" i="14"/>
  <c r="V1869" i="14"/>
  <c r="U1244" i="14"/>
  <c r="V1611" i="14"/>
  <c r="Z198" i="14"/>
  <c r="Z691" i="14"/>
  <c r="Y977" i="14"/>
  <c r="Z142" i="14"/>
  <c r="Z86" i="14"/>
  <c r="Z325" i="14"/>
  <c r="U507" i="14"/>
  <c r="Y908" i="14"/>
  <c r="Z335" i="14"/>
  <c r="U407" i="14"/>
  <c r="V63" i="14"/>
  <c r="Y730" i="14"/>
  <c r="V853" i="14"/>
  <c r="V575" i="14"/>
  <c r="U166" i="14"/>
  <c r="V1170" i="14"/>
  <c r="Z1337" i="14"/>
  <c r="V1394" i="14"/>
  <c r="Y1137" i="14"/>
  <c r="Z1329" i="14"/>
  <c r="V1409" i="14"/>
  <c r="Z1384" i="14"/>
  <c r="Y1705" i="14"/>
  <c r="Y1674" i="14"/>
  <c r="U1815" i="14"/>
  <c r="U1771" i="14"/>
  <c r="Z1912" i="14"/>
  <c r="Z2019" i="14"/>
  <c r="V2100" i="14"/>
  <c r="U1353" i="14"/>
  <c r="U337" i="14"/>
  <c r="U301" i="14"/>
  <c r="Z231" i="14"/>
  <c r="U1031" i="14"/>
  <c r="Z84" i="14"/>
  <c r="Z341" i="14"/>
  <c r="Y1529" i="14"/>
  <c r="Y35" i="14"/>
  <c r="Z1505" i="14"/>
  <c r="Y193" i="14"/>
  <c r="V935" i="14"/>
  <c r="Z1057" i="14"/>
  <c r="V1019" i="14"/>
  <c r="Y1682" i="14"/>
  <c r="V1328" i="14"/>
  <c r="V1011" i="14"/>
  <c r="Y1469" i="14"/>
  <c r="Y1650" i="14"/>
  <c r="U1957" i="14"/>
  <c r="V1453" i="14"/>
  <c r="V1864" i="14"/>
  <c r="U2225" i="14"/>
  <c r="U1881" i="14"/>
  <c r="Y2316" i="14"/>
  <c r="Y1605" i="14"/>
  <c r="Z740" i="14"/>
  <c r="Y217" i="14"/>
  <c r="Z357" i="14"/>
  <c r="Y868" i="14"/>
  <c r="Y751" i="14"/>
  <c r="U1011" i="14"/>
  <c r="Z730" i="14"/>
  <c r="V414" i="14"/>
  <c r="V86" i="14"/>
  <c r="Z121" i="14"/>
  <c r="V76" i="14"/>
  <c r="V902" i="14"/>
  <c r="U633" i="14"/>
  <c r="V206" i="14"/>
  <c r="U952" i="14"/>
  <c r="U510" i="14"/>
  <c r="Y929" i="14"/>
  <c r="Z653" i="14"/>
  <c r="V1012" i="14"/>
  <c r="V1466" i="14"/>
  <c r="V1004" i="14"/>
  <c r="Z1456" i="14"/>
  <c r="Y845" i="14"/>
  <c r="Y1391" i="14"/>
  <c r="U1950" i="14"/>
  <c r="U1167" i="14"/>
  <c r="V1578" i="14"/>
  <c r="U1819" i="14"/>
  <c r="Y1597" i="14"/>
  <c r="Z2195" i="14"/>
  <c r="U1113" i="14"/>
  <c r="U2015" i="14"/>
  <c r="V269" i="14"/>
  <c r="U950" i="14"/>
  <c r="V67" i="14"/>
  <c r="U559" i="14"/>
  <c r="V10" i="14"/>
  <c r="V376" i="14"/>
  <c r="Z1214" i="14"/>
  <c r="Z460" i="14"/>
  <c r="Y1003" i="14"/>
  <c r="Y1362" i="14"/>
  <c r="Y629" i="14"/>
  <c r="Z936" i="14"/>
  <c r="Y1139" i="14"/>
  <c r="V1360" i="14"/>
  <c r="Z1114" i="14"/>
  <c r="Y1312" i="14"/>
  <c r="V1662" i="14"/>
  <c r="Z2033" i="14"/>
  <c r="Y1582" i="14"/>
  <c r="Z2006" i="14"/>
  <c r="U1333" i="14"/>
  <c r="U1854" i="14"/>
  <c r="U750" i="14"/>
  <c r="U890" i="14"/>
  <c r="Z701" i="14"/>
  <c r="Z38" i="14"/>
  <c r="Y563" i="14"/>
  <c r="Y970" i="14"/>
  <c r="Y1002" i="14"/>
  <c r="U269" i="14"/>
  <c r="Y1049" i="14"/>
  <c r="U642" i="14"/>
  <c r="Y953" i="14"/>
  <c r="Y590" i="14"/>
  <c r="Y686" i="14"/>
  <c r="V874" i="14"/>
  <c r="V604" i="14"/>
  <c r="Y1452" i="14"/>
  <c r="V597" i="14"/>
  <c r="Z1443" i="14"/>
  <c r="Y1068" i="14"/>
  <c r="V602" i="14"/>
  <c r="Z1424" i="14"/>
  <c r="U1239" i="14"/>
  <c r="V1171" i="14"/>
  <c r="U1243" i="14"/>
  <c r="V1668" i="14"/>
  <c r="Y1944" i="14"/>
  <c r="U1328" i="14"/>
  <c r="V1847" i="14"/>
  <c r="V1707" i="14"/>
  <c r="Y1964" i="14"/>
  <c r="Z49" i="14"/>
  <c r="Y626" i="14"/>
  <c r="Y890" i="14"/>
  <c r="Z967" i="14"/>
  <c r="Z1221" i="14"/>
  <c r="Z377" i="14"/>
  <c r="Y698" i="14"/>
  <c r="Y6" i="14"/>
  <c r="Z185" i="14"/>
  <c r="Z794" i="14"/>
  <c r="U203" i="14"/>
  <c r="Y369" i="14"/>
  <c r="Z34" i="14"/>
  <c r="V125" i="14"/>
  <c r="U5" i="14"/>
  <c r="Z275" i="14"/>
  <c r="Y1138" i="14"/>
  <c r="V648" i="14"/>
  <c r="V641" i="14"/>
  <c r="V646" i="14"/>
  <c r="V1132" i="14"/>
  <c r="U1415" i="14"/>
  <c r="U1419" i="14"/>
  <c r="Y1590" i="14"/>
  <c r="Z1627" i="14"/>
  <c r="U1372" i="14"/>
  <c r="Z1915" i="14"/>
  <c r="V2127" i="14"/>
  <c r="Y2250" i="14"/>
  <c r="V441" i="14"/>
  <c r="Y645" i="14"/>
  <c r="Z249" i="14"/>
  <c r="U309" i="14"/>
  <c r="U315" i="14"/>
  <c r="V524" i="14"/>
  <c r="V130" i="14"/>
  <c r="V910" i="14"/>
  <c r="U687" i="14"/>
  <c r="Z155" i="14"/>
  <c r="U908" i="14"/>
  <c r="V603" i="14"/>
  <c r="Y333" i="14"/>
  <c r="U98" i="14"/>
  <c r="Z914" i="14"/>
  <c r="Z798" i="14"/>
  <c r="U914" i="14"/>
  <c r="V1370" i="14"/>
  <c r="Y1389" i="14"/>
  <c r="U906" i="14"/>
  <c r="Z1354" i="14"/>
  <c r="Y1404" i="14"/>
  <c r="Z911" i="14"/>
  <c r="Y1365" i="14"/>
  <c r="Y1487" i="14"/>
  <c r="V1717" i="14"/>
  <c r="Y1910" i="14"/>
  <c r="V2468" i="14"/>
  <c r="V2166" i="14"/>
  <c r="Z1751" i="14"/>
  <c r="U1481" i="14"/>
  <c r="U1731" i="14"/>
  <c r="Y120" i="14"/>
  <c r="Z618" i="14"/>
  <c r="Y527" i="14"/>
  <c r="U736" i="14"/>
  <c r="U983" i="14"/>
  <c r="Z693" i="14"/>
  <c r="V1998" i="14"/>
  <c r="Y1151" i="14"/>
  <c r="Z1150" i="14"/>
  <c r="V1859" i="14"/>
  <c r="Y1143" i="14"/>
  <c r="V1158" i="14"/>
  <c r="Z1441" i="14"/>
  <c r="Y1823" i="14"/>
  <c r="Y1876" i="14"/>
  <c r="U1132" i="14"/>
  <c r="Y1811" i="14"/>
  <c r="Y398" i="14"/>
  <c r="Z906" i="14"/>
  <c r="Z679" i="14"/>
  <c r="Z846" i="14"/>
  <c r="Z481" i="14"/>
  <c r="Z329" i="14"/>
  <c r="Z192" i="14"/>
  <c r="U719" i="14"/>
  <c r="U169" i="14"/>
  <c r="Z634" i="14"/>
  <c r="V964" i="14"/>
  <c r="U247" i="14"/>
  <c r="U537" i="14"/>
  <c r="Z579" i="14"/>
  <c r="Z861" i="14"/>
  <c r="Z1196" i="14"/>
  <c r="V994" i="14"/>
  <c r="V1827" i="14"/>
  <c r="Y1276" i="14"/>
  <c r="V1186" i="14"/>
  <c r="V986" i="14"/>
  <c r="Y1748" i="14"/>
  <c r="Z1285" i="14"/>
  <c r="Y1193" i="14"/>
  <c r="V1099" i="14"/>
  <c r="Z1723" i="14"/>
  <c r="Y2242" i="14"/>
  <c r="Y2271" i="14"/>
  <c r="V1590" i="14"/>
  <c r="Z1747" i="14"/>
  <c r="U1801" i="14"/>
  <c r="V2309" i="14"/>
  <c r="U1241" i="14"/>
  <c r="U2109" i="14"/>
  <c r="U52" i="14"/>
  <c r="V6" i="14"/>
  <c r="Z555" i="14"/>
  <c r="Y815" i="14"/>
  <c r="V121" i="14"/>
  <c r="U982" i="14"/>
  <c r="Z1266" i="14"/>
  <c r="U303" i="14"/>
  <c r="Y18" i="14"/>
  <c r="V529" i="14"/>
  <c r="Y726" i="14"/>
  <c r="V1034" i="14"/>
  <c r="U78" i="14"/>
  <c r="V884" i="14"/>
  <c r="V891" i="14"/>
  <c r="Y1463" i="14"/>
  <c r="V883" i="14"/>
  <c r="V1318" i="14"/>
  <c r="V1613" i="14"/>
  <c r="V1521" i="14"/>
  <c r="V1669" i="14"/>
  <c r="Y1522" i="14"/>
  <c r="Z1848" i="14"/>
  <c r="U1984" i="14"/>
  <c r="Y1888" i="14"/>
  <c r="Z2391" i="14"/>
  <c r="U1461" i="14"/>
  <c r="U1651" i="14"/>
  <c r="V403" i="14"/>
  <c r="U522" i="14"/>
  <c r="U568" i="14"/>
  <c r="Z273" i="14"/>
  <c r="Z487" i="14"/>
  <c r="U159" i="14"/>
  <c r="U888" i="14"/>
  <c r="V62" i="14"/>
  <c r="U379" i="14"/>
  <c r="Z506" i="14"/>
  <c r="Z587" i="14"/>
  <c r="V196" i="14"/>
  <c r="U89" i="14"/>
  <c r="U901" i="14"/>
  <c r="Y1419" i="14"/>
  <c r="Z371" i="14"/>
  <c r="Z771" i="14"/>
  <c r="Y1601" i="14"/>
  <c r="Y1275" i="14"/>
  <c r="V732" i="14"/>
  <c r="V725" i="14"/>
  <c r="V730" i="14"/>
  <c r="Z1167" i="14"/>
  <c r="V1228" i="14"/>
  <c r="U1914" i="14"/>
  <c r="Y1374" i="14"/>
  <c r="Z1927" i="14"/>
  <c r="U1107" i="14"/>
  <c r="U1456" i="14"/>
  <c r="U1631" i="14"/>
  <c r="Z1881" i="14"/>
  <c r="Z2261" i="14"/>
  <c r="Y301" i="14"/>
  <c r="Y379" i="14"/>
  <c r="Y798" i="14"/>
  <c r="Y290" i="14"/>
  <c r="Y84" i="14"/>
  <c r="Z216" i="14"/>
  <c r="U549" i="14"/>
  <c r="Y329" i="14"/>
  <c r="V831" i="14"/>
  <c r="V291" i="14"/>
  <c r="U820" i="14"/>
  <c r="V4" i="14"/>
  <c r="Y906" i="14"/>
  <c r="U133" i="14"/>
  <c r="V968" i="14"/>
  <c r="Z1098" i="14"/>
  <c r="U422" i="14"/>
  <c r="Y907" i="14"/>
  <c r="U987" i="14"/>
  <c r="V776" i="14"/>
  <c r="Y1385" i="14"/>
  <c r="V1343" i="14"/>
  <c r="V769" i="14"/>
  <c r="Y1377" i="14"/>
  <c r="Z1431" i="14"/>
  <c r="V774" i="14"/>
  <c r="Y2075" i="14"/>
  <c r="V2087" i="14"/>
  <c r="Y1182" i="14"/>
  <c r="U1283" i="14"/>
  <c r="Y1715" i="14"/>
  <c r="Z1728" i="14"/>
  <c r="U1500" i="14"/>
  <c r="Z1810" i="14"/>
  <c r="U2212" i="14"/>
  <c r="V73" i="14"/>
  <c r="Z218" i="14"/>
  <c r="Y137" i="14"/>
  <c r="V992" i="14"/>
  <c r="Y542" i="14"/>
  <c r="Y658" i="14"/>
  <c r="Y643" i="14"/>
  <c r="Z69" i="14"/>
  <c r="U613" i="14"/>
  <c r="V895" i="14"/>
  <c r="U935" i="14"/>
  <c r="Z375" i="14"/>
  <c r="Z56" i="14"/>
  <c r="Y434" i="14"/>
  <c r="Z842" i="14"/>
  <c r="V924" i="14"/>
  <c r="Y588" i="14"/>
  <c r="Z234" i="14"/>
  <c r="U990" i="14"/>
  <c r="Z1065" i="14"/>
  <c r="V1055" i="14"/>
  <c r="V1520" i="14"/>
  <c r="Z1428" i="14"/>
  <c r="V1528" i="14"/>
  <c r="Y1336" i="14"/>
  <c r="Y1599" i="14"/>
  <c r="V1501" i="14"/>
  <c r="Y2299" i="14"/>
  <c r="Z1964" i="14"/>
  <c r="Y1984" i="14"/>
  <c r="Y2175" i="14"/>
  <c r="V963" i="14"/>
  <c r="U200" i="14"/>
  <c r="Y993" i="14"/>
  <c r="V66" i="14"/>
  <c r="Y589" i="14"/>
  <c r="V453" i="14"/>
  <c r="U120" i="14"/>
  <c r="Y828" i="14"/>
  <c r="V365" i="14"/>
  <c r="Z851" i="14"/>
  <c r="Z865" i="14"/>
  <c r="Z883" i="14"/>
  <c r="V494" i="14"/>
  <c r="Y1058" i="14"/>
  <c r="V595" i="14"/>
  <c r="V1393" i="14"/>
  <c r="Y1373" i="14"/>
  <c r="Z1498" i="14"/>
  <c r="U1824" i="14"/>
  <c r="V1885" i="14"/>
  <c r="Y1295" i="14"/>
  <c r="Z1829" i="14"/>
  <c r="U1836" i="14"/>
  <c r="Y1446" i="14"/>
  <c r="U1260" i="14"/>
  <c r="V2219" i="14"/>
  <c r="Y24" i="14"/>
  <c r="Y1113" i="14"/>
  <c r="V237" i="14"/>
  <c r="Z158" i="14"/>
  <c r="Z153" i="14"/>
  <c r="U535" i="14"/>
  <c r="V957" i="14"/>
  <c r="Z816" i="14"/>
  <c r="U323" i="14"/>
  <c r="Y95" i="14"/>
  <c r="Y435" i="14"/>
  <c r="Z728" i="14"/>
  <c r="Y1273" i="14"/>
  <c r="Y89" i="14"/>
  <c r="Y571" i="14"/>
  <c r="Z508" i="14"/>
  <c r="Z1122" i="14"/>
  <c r="V639" i="14"/>
  <c r="Y194" i="14"/>
  <c r="Y760" i="14"/>
  <c r="Z670" i="14"/>
  <c r="Y1508" i="14"/>
  <c r="Z1172" i="14"/>
  <c r="Z1454" i="14"/>
  <c r="V1162" i="14"/>
  <c r="Z1486" i="14"/>
  <c r="Y1169" i="14"/>
  <c r="Z1353" i="14"/>
  <c r="Z1464" i="14"/>
  <c r="V1742" i="14"/>
  <c r="V1404" i="14"/>
  <c r="Z2160" i="14"/>
  <c r="U1963" i="14"/>
  <c r="Z1623" i="14"/>
  <c r="U1369" i="14"/>
  <c r="Z382" i="14"/>
  <c r="Y337" i="14"/>
  <c r="U320" i="14"/>
  <c r="Y752" i="14"/>
  <c r="V416" i="14"/>
  <c r="V379" i="14"/>
  <c r="V1525" i="14"/>
  <c r="Z172" i="14"/>
  <c r="Z411" i="14"/>
  <c r="Z565" i="14"/>
  <c r="Z1618" i="14"/>
  <c r="U708" i="14"/>
  <c r="Y1357" i="14"/>
  <c r="V1035" i="14"/>
  <c r="Y1497" i="14"/>
  <c r="V1780" i="14"/>
  <c r="Z1313" i="14"/>
  <c r="V1556" i="14"/>
  <c r="V1915" i="14"/>
  <c r="Z1905" i="14"/>
  <c r="Z1911" i="14"/>
  <c r="Y2082" i="14"/>
  <c r="Y1629" i="14"/>
  <c r="Z2356" i="14"/>
  <c r="V488" i="14"/>
  <c r="U788" i="14"/>
  <c r="Z452" i="14"/>
  <c r="V905" i="14"/>
  <c r="U951" i="14"/>
  <c r="Z669" i="14"/>
  <c r="Z167" i="14"/>
  <c r="Y427" i="14"/>
  <c r="Z720" i="14"/>
  <c r="Z1222" i="14"/>
  <c r="V866" i="14"/>
  <c r="Y1096" i="14"/>
  <c r="V858" i="14"/>
  <c r="V1478" i="14"/>
  <c r="V1028" i="14"/>
  <c r="Z1484" i="14"/>
  <c r="V1428" i="14"/>
  <c r="Y1659" i="14"/>
  <c r="U2101" i="14"/>
  <c r="Y2114" i="14"/>
  <c r="U1231" i="14"/>
  <c r="Z1622" i="14"/>
  <c r="Y2306" i="14"/>
  <c r="U1129" i="14"/>
  <c r="V2053" i="14"/>
  <c r="V1086" i="14"/>
  <c r="V201" i="14"/>
  <c r="U51" i="14"/>
  <c r="V345" i="14"/>
  <c r="Z46" i="14"/>
  <c r="Y1796" i="14"/>
  <c r="V427" i="14"/>
  <c r="U718" i="14"/>
  <c r="V482" i="14"/>
  <c r="Y1033" i="14"/>
  <c r="Z319" i="14"/>
  <c r="Y501" i="14"/>
  <c r="Z897" i="14"/>
  <c r="Z274" i="14"/>
  <c r="Y1069" i="14"/>
  <c r="Z596" i="14"/>
  <c r="Y1026" i="14"/>
  <c r="Z1556" i="14"/>
  <c r="Z1163" i="14"/>
  <c r="V1090" i="14"/>
  <c r="V914" i="14"/>
  <c r="V1553" i="14"/>
  <c r="Z1510" i="14"/>
  <c r="Z2066" i="14"/>
  <c r="U1407" i="14"/>
  <c r="Z1991" i="14"/>
  <c r="Z1892" i="14"/>
  <c r="Y1911" i="14"/>
  <c r="V2182" i="14"/>
  <c r="U1173" i="14"/>
  <c r="U2370" i="14"/>
  <c r="V332" i="14"/>
  <c r="Z985" i="14"/>
  <c r="V71" i="14"/>
  <c r="Y178" i="14"/>
  <c r="U316" i="14"/>
  <c r="Z331" i="14"/>
  <c r="Z1466" i="14"/>
  <c r="V316" i="14"/>
  <c r="U281" i="14"/>
  <c r="Y613" i="14"/>
  <c r="Z221" i="14"/>
  <c r="V154" i="14"/>
  <c r="Z609" i="14"/>
  <c r="Z617" i="14"/>
  <c r="U381" i="14"/>
  <c r="Z899" i="14"/>
  <c r="Y958" i="14"/>
  <c r="V1216" i="14"/>
  <c r="Z1268" i="14"/>
  <c r="Y1526" i="14"/>
  <c r="Z1192" i="14"/>
  <c r="Y1205" i="14"/>
  <c r="Z1184" i="14"/>
  <c r="V1265" i="14"/>
  <c r="U1966" i="14"/>
  <c r="V1757" i="14"/>
  <c r="U1168" i="14"/>
  <c r="U2247" i="14"/>
  <c r="Z1884" i="14"/>
  <c r="Y2157" i="14"/>
  <c r="V152" i="14"/>
  <c r="Z664" i="14"/>
  <c r="V1346" i="14"/>
  <c r="V406" i="14"/>
  <c r="Z270" i="14"/>
  <c r="Y215" i="14"/>
  <c r="U590" i="14"/>
  <c r="U21" i="14"/>
  <c r="Y800" i="14"/>
  <c r="Z710" i="14"/>
  <c r="U294" i="14"/>
  <c r="U755" i="14"/>
  <c r="V664" i="14"/>
  <c r="V657" i="14"/>
  <c r="Z1526" i="14"/>
  <c r="V662" i="14"/>
  <c r="Z1534" i="14"/>
  <c r="Y1238" i="14"/>
  <c r="U1479" i="14"/>
  <c r="Z1239" i="14"/>
  <c r="U1483" i="14"/>
  <c r="Y1054" i="14"/>
  <c r="Z1663" i="14"/>
  <c r="Z1600" i="14"/>
  <c r="U1388" i="14"/>
  <c r="U2243" i="14"/>
  <c r="V55" i="14"/>
  <c r="U1032" i="14"/>
  <c r="Y74" i="14"/>
  <c r="U682" i="14"/>
  <c r="V347" i="14"/>
  <c r="V382" i="14"/>
  <c r="V387" i="14"/>
  <c r="Y182" i="14"/>
  <c r="U186" i="14"/>
  <c r="Z356" i="14"/>
  <c r="U959" i="14"/>
  <c r="V1062" i="14"/>
  <c r="V1030" i="14"/>
  <c r="U188" i="14"/>
  <c r="Z647" i="14"/>
  <c r="V731" i="14"/>
  <c r="U360" i="14"/>
  <c r="Y105" i="14"/>
  <c r="Y306" i="14"/>
  <c r="Z714" i="14"/>
  <c r="Z767" i="14"/>
  <c r="V1256" i="14"/>
  <c r="U114" i="14"/>
  <c r="U939" i="14"/>
  <c r="V1492" i="14"/>
  <c r="Z1512" i="14"/>
  <c r="Z1446" i="14"/>
  <c r="U930" i="14"/>
  <c r="V1410" i="14"/>
  <c r="Y1509" i="14"/>
  <c r="Z1753" i="14"/>
  <c r="V1719" i="14"/>
  <c r="Y2191" i="14"/>
  <c r="Z1666" i="14"/>
  <c r="V2310" i="14"/>
  <c r="Z1771" i="14"/>
  <c r="Z2192" i="14"/>
  <c r="V2391" i="14"/>
  <c r="U1497" i="14"/>
  <c r="U1797" i="14"/>
  <c r="Z825" i="14"/>
  <c r="Z47" i="14"/>
  <c r="Y422" i="14"/>
  <c r="U314" i="14"/>
  <c r="Y448" i="14"/>
  <c r="Y59" i="14"/>
  <c r="V885" i="14"/>
  <c r="U579" i="14"/>
  <c r="U587" i="14"/>
  <c r="V358" i="14"/>
  <c r="V869" i="14"/>
  <c r="V867" i="14"/>
  <c r="Y1185" i="14"/>
  <c r="V1232" i="14"/>
  <c r="Z1219" i="14"/>
  <c r="V1487" i="14"/>
  <c r="Z1182" i="14"/>
  <c r="Y1228" i="14"/>
  <c r="Z1493" i="14"/>
  <c r="Y1167" i="14"/>
  <c r="V1872" i="14"/>
  <c r="Y1664" i="14"/>
  <c r="U1935" i="14"/>
  <c r="Y1318" i="14"/>
  <c r="U1148" i="14"/>
  <c r="Z2111" i="14"/>
  <c r="Y1843" i="14"/>
  <c r="Z2055" i="14"/>
  <c r="Z696" i="14"/>
  <c r="U993" i="14"/>
  <c r="Y1082" i="14"/>
  <c r="Z413" i="14"/>
  <c r="U711" i="14"/>
  <c r="Y667" i="14"/>
  <c r="V248" i="14"/>
  <c r="V168" i="14"/>
  <c r="Y243" i="14"/>
  <c r="Y776" i="14"/>
  <c r="Z1105" i="14"/>
  <c r="Y271" i="14"/>
  <c r="Z370" i="14"/>
  <c r="U886" i="14"/>
  <c r="U766" i="14"/>
  <c r="Z961" i="14"/>
  <c r="U821" i="14"/>
  <c r="Z1318" i="14"/>
  <c r="Y1305" i="14"/>
  <c r="Z1967" i="14"/>
  <c r="Z1314" i="14"/>
  <c r="V1218" i="14"/>
  <c r="V1010" i="14"/>
  <c r="Z1225" i="14"/>
  <c r="V2244" i="14"/>
  <c r="V1763" i="14"/>
  <c r="Z2273" i="14"/>
  <c r="U1897" i="14"/>
  <c r="Z1683" i="14"/>
  <c r="Z2001" i="14"/>
  <c r="V1767" i="14"/>
  <c r="U1833" i="14"/>
  <c r="U1257" i="14"/>
  <c r="Y2201" i="14"/>
  <c r="V11" i="14"/>
  <c r="Y47" i="14"/>
  <c r="U92" i="14"/>
  <c r="Z642" i="14"/>
  <c r="U455" i="14"/>
  <c r="Z11" i="14"/>
  <c r="V149" i="14"/>
  <c r="V847" i="14"/>
  <c r="Y1040" i="14"/>
  <c r="V571" i="14"/>
  <c r="Y327" i="14"/>
  <c r="Z283" i="14"/>
  <c r="Z675" i="14"/>
  <c r="V861" i="14"/>
  <c r="Z244" i="14"/>
  <c r="V118" i="14"/>
  <c r="Y876" i="14"/>
  <c r="Y899" i="14"/>
  <c r="Y627" i="14"/>
  <c r="U421" i="14"/>
  <c r="V953" i="14"/>
  <c r="V888" i="14"/>
  <c r="Y1301" i="14"/>
  <c r="Y1413" i="14"/>
  <c r="Y1297" i="14"/>
  <c r="V1066" i="14"/>
  <c r="Y1894" i="14"/>
  <c r="Z1684" i="14"/>
  <c r="U1832" i="14"/>
  <c r="U1301" i="14"/>
  <c r="U1806" i="14"/>
  <c r="V1137" i="14"/>
  <c r="Y68" i="14"/>
  <c r="Y628" i="14"/>
  <c r="V208" i="14"/>
  <c r="V444" i="14"/>
  <c r="Y503" i="14"/>
  <c r="U679" i="14"/>
  <c r="Y308" i="14"/>
  <c r="Z80" i="14"/>
  <c r="V517" i="14"/>
  <c r="U435" i="14"/>
  <c r="Y461" i="14"/>
  <c r="Z1078" i="14"/>
  <c r="Y605" i="14"/>
  <c r="Z904" i="14"/>
  <c r="V542" i="14"/>
  <c r="V739" i="14"/>
  <c r="V572" i="14"/>
  <c r="V1415" i="14"/>
  <c r="V1356" i="14"/>
  <c r="Z1588" i="14"/>
  <c r="V565" i="14"/>
  <c r="V1407" i="14"/>
  <c r="Y1716" i="14"/>
  <c r="V570" i="14"/>
  <c r="Y1351" i="14"/>
  <c r="U1111" i="14"/>
  <c r="Y1134" i="14"/>
  <c r="U1115" i="14"/>
  <c r="Z1832" i="14"/>
  <c r="Y1494" i="14"/>
  <c r="U1296" i="14"/>
  <c r="U1798" i="14"/>
  <c r="Y1670" i="14"/>
  <c r="V2333" i="14"/>
  <c r="V318" i="14"/>
  <c r="V496" i="14"/>
  <c r="Y713" i="14"/>
  <c r="U847" i="14"/>
  <c r="Z72" i="14"/>
  <c r="U149" i="14"/>
  <c r="Y872" i="14"/>
  <c r="Y440" i="14"/>
  <c r="V1015" i="14"/>
  <c r="Y1396" i="14"/>
  <c r="V792" i="14"/>
  <c r="V785" i="14"/>
  <c r="Y1011" i="14"/>
  <c r="Z1390" i="14"/>
  <c r="V790" i="14"/>
  <c r="Y1401" i="14"/>
  <c r="V1897" i="14"/>
  <c r="Z1296" i="14"/>
  <c r="Z1522" i="14"/>
  <c r="V1526" i="14"/>
  <c r="Y1969" i="14"/>
  <c r="Z1817" i="14"/>
  <c r="U1347" i="14"/>
  <c r="U1521" i="14"/>
  <c r="U1061" i="14"/>
  <c r="V256" i="14"/>
  <c r="U1039" i="14"/>
  <c r="Y90" i="14"/>
  <c r="V97" i="14"/>
  <c r="U944" i="14"/>
  <c r="Y609" i="14"/>
  <c r="U486" i="14"/>
  <c r="Y983" i="14"/>
  <c r="U339" i="14"/>
  <c r="Z59" i="14"/>
  <c r="Y104" i="14"/>
  <c r="V1050" i="14"/>
  <c r="U867" i="14"/>
  <c r="Z948" i="14"/>
  <c r="V459" i="14"/>
  <c r="U253" i="14"/>
  <c r="Y1018" i="14"/>
  <c r="Z1586" i="14"/>
  <c r="Z1064" i="14"/>
  <c r="Z1546" i="14"/>
  <c r="Z1056" i="14"/>
  <c r="Z1557" i="14"/>
  <c r="V1087" i="14"/>
  <c r="V1636" i="14"/>
  <c r="Y1737" i="14"/>
  <c r="Z1525" i="14"/>
  <c r="U2711" i="14"/>
  <c r="V1629" i="14"/>
  <c r="U1056" i="14"/>
  <c r="Y1435" i="14"/>
  <c r="Y256" i="14"/>
  <c r="V1065" i="14"/>
  <c r="Y653" i="14"/>
  <c r="U152" i="14"/>
  <c r="V877" i="14"/>
  <c r="V394" i="14"/>
  <c r="U340" i="14"/>
  <c r="Y1019" i="14"/>
  <c r="Z582" i="14"/>
  <c r="V1173" i="14"/>
  <c r="V659" i="14"/>
  <c r="V552" i="14"/>
  <c r="V1316" i="14"/>
  <c r="Y1420" i="14"/>
  <c r="V545" i="14"/>
  <c r="V1308" i="14"/>
  <c r="V550" i="14"/>
  <c r="U1792" i="14"/>
  <c r="Y1110" i="14"/>
  <c r="Z1938" i="14"/>
  <c r="Z1111" i="14"/>
  <c r="U1276" i="14"/>
  <c r="Z1647" i="14"/>
  <c r="U2342" i="14"/>
  <c r="U828" i="14"/>
  <c r="V485" i="14"/>
  <c r="U400" i="14"/>
  <c r="U465" i="14"/>
  <c r="Y139" i="14"/>
  <c r="Z477" i="14"/>
  <c r="V304" i="14"/>
  <c r="V530" i="14"/>
  <c r="Z639" i="14"/>
  <c r="V703" i="14"/>
  <c r="V223" i="14"/>
  <c r="Z1218" i="14"/>
  <c r="U806" i="14"/>
  <c r="V1208" i="14"/>
  <c r="Y1652" i="14"/>
  <c r="U804" i="14"/>
  <c r="V1194" i="14"/>
  <c r="V1486" i="14"/>
  <c r="U1785" i="14"/>
  <c r="Z2073" i="14"/>
  <c r="V1638" i="14"/>
  <c r="Z2107" i="14"/>
  <c r="Z2297" i="14"/>
  <c r="U1385" i="14"/>
  <c r="V1950" i="14"/>
  <c r="V374" i="14"/>
  <c r="Z424" i="14"/>
  <c r="U831" i="14"/>
  <c r="Z310" i="14"/>
  <c r="V483" i="14"/>
  <c r="V253" i="14"/>
  <c r="Z922" i="14"/>
  <c r="U838" i="14"/>
  <c r="U430" i="14"/>
  <c r="Z836" i="14"/>
  <c r="V918" i="14"/>
  <c r="V1376" i="14"/>
  <c r="U677" i="14"/>
  <c r="U777" i="14"/>
  <c r="Z1252" i="14"/>
  <c r="V1166" i="14"/>
  <c r="V1673" i="14"/>
  <c r="Y1155" i="14"/>
  <c r="V1641" i="14"/>
  <c r="V1249" i="14"/>
  <c r="U969" i="14"/>
  <c r="Z1594" i="14"/>
  <c r="Y1903" i="14"/>
  <c r="Z2322" i="14"/>
  <c r="U1907" i="14"/>
  <c r="Y2367" i="14"/>
  <c r="Y1645" i="14"/>
  <c r="Y1519" i="14"/>
  <c r="Z1952" i="14"/>
  <c r="Y1762" i="14"/>
  <c r="V2173" i="14"/>
  <c r="U1221" i="14"/>
  <c r="Z834" i="14"/>
  <c r="Z23" i="14"/>
  <c r="Z673" i="14"/>
  <c r="U343" i="14"/>
  <c r="V259" i="14"/>
  <c r="Y429" i="14"/>
  <c r="U442" i="14"/>
  <c r="V148" i="14"/>
  <c r="U225" i="14"/>
  <c r="U32" i="14"/>
  <c r="Y248" i="14"/>
  <c r="Z923" i="14"/>
  <c r="Z789" i="14"/>
  <c r="Y1356" i="14"/>
  <c r="Y1247" i="14"/>
  <c r="V1290" i="14"/>
  <c r="V1600" i="14"/>
  <c r="Y1239" i="14"/>
  <c r="V1837" i="14"/>
  <c r="U1216" i="14"/>
  <c r="U2037" i="14"/>
  <c r="V1579" i="14"/>
  <c r="V363" i="14"/>
  <c r="Z1092" i="14"/>
  <c r="V541" i="14"/>
  <c r="U327" i="14"/>
  <c r="Z470" i="14"/>
  <c r="Z528" i="14"/>
  <c r="U69" i="14"/>
  <c r="Y765" i="14"/>
  <c r="V873" i="14"/>
  <c r="V712" i="14"/>
  <c r="V705" i="14"/>
  <c r="V710" i="14"/>
  <c r="Y1326" i="14"/>
  <c r="Y1927" i="14"/>
  <c r="Y1655" i="14"/>
  <c r="U1436" i="14"/>
  <c r="U1551" i="14"/>
  <c r="V1851" i="14"/>
  <c r="V1989" i="14"/>
  <c r="Y2309" i="14"/>
  <c r="U233" i="14"/>
  <c r="Z598" i="14"/>
  <c r="Z217" i="14"/>
  <c r="U76" i="14"/>
  <c r="V111" i="14"/>
  <c r="Y153" i="14"/>
  <c r="Y441" i="14"/>
  <c r="Y727" i="14"/>
  <c r="Z746" i="14"/>
  <c r="Y1195" i="14"/>
  <c r="Y490" i="14"/>
  <c r="Z659" i="14"/>
  <c r="U997" i="14"/>
  <c r="Z826" i="14"/>
  <c r="V1536" i="14"/>
  <c r="U162" i="14"/>
  <c r="V1016" i="14"/>
  <c r="Y892" i="14"/>
  <c r="V1286" i="14"/>
  <c r="Y1289" i="14"/>
  <c r="V987" i="14"/>
  <c r="V979" i="14"/>
  <c r="Z1770" i="14"/>
  <c r="U1892" i="14"/>
  <c r="V2389" i="14"/>
  <c r="Z1978" i="14"/>
  <c r="U2052" i="14"/>
  <c r="Y564" i="14"/>
  <c r="Z25" i="14"/>
  <c r="Z204" i="14"/>
  <c r="U774" i="14"/>
  <c r="V112" i="14"/>
  <c r="V30" i="14"/>
  <c r="Y659" i="14"/>
  <c r="Y677" i="14"/>
  <c r="Y264" i="14"/>
  <c r="Z205" i="14"/>
  <c r="Z6" i="14"/>
  <c r="V893" i="14"/>
  <c r="U413" i="14"/>
  <c r="Z1224" i="14"/>
  <c r="Y1253" i="14"/>
  <c r="Y1563" i="14"/>
  <c r="Z1216" i="14"/>
  <c r="Z1262" i="14"/>
  <c r="Z1572" i="14"/>
  <c r="Z1776" i="14"/>
  <c r="V1588" i="14"/>
  <c r="U1796" i="14"/>
  <c r="U1196" i="14"/>
  <c r="Z1992" i="14"/>
  <c r="U218" i="14"/>
  <c r="U362" i="14"/>
  <c r="Y354" i="14"/>
  <c r="U517" i="14"/>
  <c r="Y668" i="14"/>
  <c r="V21" i="14"/>
  <c r="Y911" i="14"/>
  <c r="Y1229" i="14"/>
  <c r="U768" i="14"/>
  <c r="Z344" i="14"/>
  <c r="Z633" i="14"/>
  <c r="U686" i="14"/>
  <c r="Y425" i="14"/>
  <c r="V959" i="14"/>
  <c r="Y597" i="14"/>
  <c r="V894" i="14"/>
  <c r="Z1436" i="14"/>
  <c r="Z1308" i="14"/>
  <c r="Y1427" i="14"/>
  <c r="V1305" i="14"/>
  <c r="V1072" i="14"/>
  <c r="Y1280" i="14"/>
  <c r="Z1903" i="14"/>
  <c r="V1907" i="14"/>
  <c r="Y1482" i="14"/>
  <c r="V2103" i="14"/>
  <c r="Y1802" i="14"/>
  <c r="Y1550" i="14"/>
  <c r="V2312" i="14"/>
  <c r="U1305" i="14"/>
  <c r="Z1811" i="14"/>
  <c r="Y151" i="14"/>
  <c r="Y259" i="14"/>
  <c r="U919" i="14"/>
  <c r="V131" i="14"/>
  <c r="Y250" i="14"/>
  <c r="Z711" i="14"/>
  <c r="Z974" i="14"/>
  <c r="Y624" i="14"/>
  <c r="Y338" i="14"/>
  <c r="Z799" i="14"/>
  <c r="U142" i="14"/>
  <c r="U862" i="14"/>
  <c r="Y1153" i="14"/>
  <c r="V1581" i="14"/>
  <c r="Z1547" i="14"/>
  <c r="U962" i="14"/>
  <c r="Y1240" i="14"/>
  <c r="U1834" i="14"/>
  <c r="U1788" i="14"/>
  <c r="Z1730" i="14"/>
  <c r="V2349" i="14"/>
  <c r="V1813" i="14"/>
  <c r="U1533" i="14"/>
  <c r="U1925" i="14"/>
  <c r="U11" i="14"/>
  <c r="Z454" i="14"/>
  <c r="U991" i="14"/>
  <c r="Z40" i="14"/>
  <c r="U940" i="14"/>
  <c r="Y134" i="14"/>
  <c r="U631" i="14"/>
  <c r="U153" i="14"/>
  <c r="Z1220" i="14"/>
  <c r="U446" i="14"/>
  <c r="V796" i="14"/>
  <c r="Y1009" i="14"/>
  <c r="V789" i="14"/>
  <c r="Z1018" i="14"/>
  <c r="V794" i="14"/>
  <c r="V1406" i="14"/>
  <c r="V2004" i="14"/>
  <c r="Y1535" i="14"/>
  <c r="Y2001" i="14"/>
  <c r="U1842" i="14"/>
  <c r="U1363" i="14"/>
  <c r="Y1751" i="14"/>
  <c r="U1526" i="14"/>
  <c r="V1902" i="14"/>
  <c r="U1065" i="14"/>
  <c r="U1920" i="14"/>
  <c r="Z66" i="14"/>
  <c r="V164" i="14"/>
  <c r="Z287" i="14"/>
  <c r="Y261" i="14"/>
  <c r="Y473" i="14"/>
  <c r="Z733" i="14"/>
  <c r="U236" i="14"/>
  <c r="V463" i="14"/>
  <c r="Z752" i="14"/>
  <c r="V1024" i="14"/>
  <c r="Z1519" i="14"/>
  <c r="U572" i="14"/>
  <c r="V997" i="14"/>
  <c r="Z1068" i="14"/>
  <c r="V898" i="14"/>
  <c r="Y1528" i="14"/>
  <c r="V1058" i="14"/>
  <c r="V890" i="14"/>
  <c r="Y1065" i="14"/>
  <c r="Y1488" i="14"/>
  <c r="Y1723" i="14"/>
  <c r="U1343" i="14"/>
  <c r="Z1872" i="14"/>
  <c r="V2382" i="14"/>
  <c r="U1157" i="14"/>
  <c r="U661" i="14"/>
  <c r="Z480" i="14"/>
  <c r="Z117" i="14"/>
  <c r="V295" i="14"/>
  <c r="Y1189" i="14"/>
  <c r="Y102" i="14"/>
  <c r="Y716" i="14"/>
  <c r="Z362" i="14"/>
  <c r="Z1501" i="14"/>
  <c r="Y1226" i="14"/>
  <c r="Z1188" i="14"/>
  <c r="Z1235" i="14"/>
  <c r="V1499" i="14"/>
  <c r="V1172" i="14"/>
  <c r="Y1467" i="14"/>
  <c r="Y1887" i="14"/>
  <c r="Z1673" i="14"/>
  <c r="Z2032" i="14"/>
  <c r="V1323" i="14"/>
  <c r="U1152" i="14"/>
  <c r="Z2127" i="14"/>
  <c r="U493" i="14"/>
  <c r="U588" i="14"/>
  <c r="Z184" i="14"/>
  <c r="U654" i="14"/>
  <c r="V350" i="14"/>
  <c r="U569" i="14"/>
  <c r="V381" i="14"/>
  <c r="V174" i="14"/>
  <c r="U1038" i="14"/>
  <c r="V909" i="14"/>
  <c r="Y472" i="14"/>
  <c r="U887" i="14"/>
  <c r="Z621" i="14"/>
  <c r="Y1532" i="14"/>
  <c r="V816" i="14"/>
  <c r="V809" i="14"/>
  <c r="Z1075" i="14"/>
  <c r="V1507" i="14"/>
  <c r="V814" i="14"/>
  <c r="Y1327" i="14"/>
  <c r="Y1916" i="14"/>
  <c r="U1055" i="14"/>
  <c r="U1443" i="14"/>
  <c r="Y1761" i="14"/>
  <c r="Y2015" i="14"/>
  <c r="U1085" i="14"/>
  <c r="Z1514" i="14"/>
  <c r="U1972" i="14"/>
  <c r="U1942" i="14"/>
  <c r="Z28" i="14"/>
  <c r="U605" i="14"/>
  <c r="Y510" i="14"/>
  <c r="Y927" i="14"/>
  <c r="Z345" i="14"/>
  <c r="Z228" i="14"/>
  <c r="U521" i="14"/>
  <c r="Z338" i="14"/>
  <c r="Y1548" i="14"/>
  <c r="V919" i="14"/>
  <c r="Z1709" i="14"/>
  <c r="Z1254" i="14"/>
  <c r="Z1677" i="14"/>
  <c r="V978" i="14"/>
  <c r="Y1700" i="14"/>
  <c r="U2253" i="14"/>
  <c r="Y2282" i="14"/>
  <c r="Y1693" i="14"/>
  <c r="U2020" i="14"/>
  <c r="U2222" i="14"/>
  <c r="U1229" i="14"/>
  <c r="U2070" i="14"/>
  <c r="Z1639" i="14"/>
  <c r="U638" i="14"/>
  <c r="Z915" i="14"/>
  <c r="Z188" i="14"/>
  <c r="U749" i="14"/>
  <c r="Y979" i="14"/>
  <c r="Y374" i="14"/>
  <c r="Z585" i="14"/>
  <c r="U357" i="14"/>
  <c r="Z867" i="14"/>
  <c r="Y862" i="14"/>
  <c r="Y729" i="14"/>
  <c r="Z804" i="14"/>
  <c r="Z1202" i="14"/>
  <c r="Z998" i="14"/>
  <c r="U1876" i="14"/>
  <c r="Z1283" i="14"/>
  <c r="V1192" i="14"/>
  <c r="Z990" i="14"/>
  <c r="Y1790" i="14"/>
  <c r="Y1658" i="14"/>
  <c r="V2394" i="14"/>
  <c r="V1735" i="14"/>
  <c r="Y1799" i="14"/>
  <c r="Z1808" i="14"/>
  <c r="Z2347" i="14"/>
  <c r="U1245" i="14"/>
  <c r="V1736" i="14"/>
  <c r="Z18" i="14"/>
  <c r="Z676" i="14"/>
  <c r="Z815" i="14"/>
  <c r="Y253" i="14"/>
  <c r="Z785" i="14"/>
  <c r="Y1154" i="14"/>
  <c r="U404" i="14"/>
  <c r="Y277" i="14"/>
  <c r="U892" i="14"/>
  <c r="Z935" i="14"/>
  <c r="U968" i="14"/>
  <c r="U827" i="14"/>
  <c r="U1017" i="14"/>
  <c r="Y1232" i="14"/>
  <c r="V1313" i="14"/>
  <c r="U1009" i="14"/>
  <c r="Y1224" i="14"/>
  <c r="Z1014" i="14"/>
  <c r="Y1190" i="14"/>
  <c r="V1771" i="14"/>
  <c r="Z1773" i="14"/>
  <c r="Y1724" i="14"/>
  <c r="V1842" i="14"/>
  <c r="U2051" i="14"/>
  <c r="U1261" i="14"/>
  <c r="Y1694" i="14"/>
  <c r="V240" i="14"/>
  <c r="Y506" i="14"/>
  <c r="Y722" i="14"/>
  <c r="V864" i="14"/>
  <c r="Y604" i="14"/>
  <c r="Y1379" i="14"/>
  <c r="Y437" i="14"/>
  <c r="Y393" i="14"/>
  <c r="Y916" i="14"/>
  <c r="U872" i="14"/>
  <c r="Y565" i="14"/>
  <c r="Y851" i="14"/>
  <c r="V1342" i="14"/>
  <c r="Z1244" i="14"/>
  <c r="U1033" i="14"/>
  <c r="Y1248" i="14"/>
  <c r="Z1961" i="14"/>
  <c r="V1267" i="14"/>
  <c r="Z2231" i="14"/>
  <c r="U2261" i="14"/>
  <c r="V2056" i="14"/>
  <c r="V1874" i="14"/>
  <c r="U1277" i="14"/>
  <c r="Y2033" i="14"/>
  <c r="V163" i="14"/>
  <c r="Y17" i="14"/>
  <c r="Y795" i="14"/>
  <c r="Z912" i="14"/>
  <c r="U641" i="14"/>
  <c r="Z92" i="14"/>
  <c r="Y810" i="14"/>
  <c r="U875" i="14"/>
  <c r="Z1274" i="14"/>
  <c r="V1021" i="14"/>
  <c r="V1269" i="14"/>
  <c r="V1274" i="14"/>
  <c r="Y1046" i="14"/>
  <c r="V1261" i="14"/>
  <c r="Z1388" i="14"/>
  <c r="V1867" i="14"/>
  <c r="Z1973" i="14"/>
  <c r="U1820" i="14"/>
  <c r="Z2223" i="14"/>
  <c r="U1293" i="14"/>
  <c r="Z1822" i="14"/>
  <c r="V1731" i="14"/>
  <c r="Z2128" i="14"/>
  <c r="Z953" i="14"/>
  <c r="Y961" i="14"/>
  <c r="Z677" i="14"/>
  <c r="U992" i="14"/>
  <c r="Y351" i="14"/>
  <c r="V430" i="14"/>
  <c r="V965" i="14"/>
  <c r="Z1061" i="14"/>
  <c r="U602" i="14"/>
  <c r="V900" i="14"/>
  <c r="V1303" i="14"/>
  <c r="Z1070" i="14"/>
  <c r="V1078" i="14"/>
  <c r="V1285" i="14"/>
  <c r="Y1393" i="14"/>
  <c r="Y1919" i="14"/>
  <c r="Y1335" i="14"/>
  <c r="V1924" i="14"/>
  <c r="Z2186" i="14"/>
  <c r="Y1826" i="14"/>
  <c r="V1555" i="14"/>
  <c r="V2351" i="14"/>
  <c r="U1309" i="14"/>
  <c r="U1847" i="14"/>
  <c r="V1769" i="14"/>
  <c r="Z200" i="14"/>
  <c r="Y457" i="14"/>
  <c r="Y7" i="14"/>
  <c r="Z364" i="14"/>
  <c r="Z972" i="14"/>
  <c r="U179" i="14"/>
  <c r="Y380" i="14"/>
  <c r="Z732" i="14"/>
  <c r="V450" i="14"/>
  <c r="Z989" i="14"/>
  <c r="Z924" i="14"/>
  <c r="Y1105" i="14"/>
  <c r="Z1305" i="14"/>
  <c r="Y1332" i="14"/>
  <c r="Z1297" i="14"/>
  <c r="Y1612" i="14"/>
  <c r="Z1341" i="14"/>
  <c r="Z1102" i="14"/>
  <c r="Y1304" i="14"/>
  <c r="Z1247" i="14"/>
  <c r="U1861" i="14"/>
  <c r="Y1725" i="14"/>
  <c r="U2499" i="14"/>
  <c r="V1914" i="14"/>
  <c r="V1676" i="14"/>
  <c r="V1339" i="14"/>
  <c r="Y2185" i="14"/>
  <c r="U2318" i="14"/>
  <c r="Y2329" i="14"/>
  <c r="Y2387" i="14"/>
  <c r="V2499" i="14"/>
  <c r="Z3174" i="14"/>
  <c r="Z3191" i="14"/>
  <c r="V2977" i="14"/>
  <c r="Z3254" i="14"/>
  <c r="V559" i="14"/>
  <c r="Z737" i="14"/>
  <c r="V1142" i="14"/>
  <c r="V1333" i="14"/>
  <c r="Z1381" i="14"/>
  <c r="Y1131" i="14"/>
  <c r="V1325" i="14"/>
  <c r="Z1396" i="14"/>
  <c r="V1380" i="14"/>
  <c r="Z1698" i="14"/>
  <c r="Y1960" i="14"/>
  <c r="U1803" i="14"/>
  <c r="U1707" i="14"/>
  <c r="Y2010" i="14"/>
  <c r="U1349" i="14"/>
  <c r="V1879" i="14"/>
  <c r="V360" i="14"/>
  <c r="V1230" i="14"/>
  <c r="Z239" i="14"/>
  <c r="V1040" i="14"/>
  <c r="Z5" i="14"/>
  <c r="U307" i="14"/>
  <c r="Y595" i="14"/>
  <c r="V202" i="14"/>
  <c r="U419" i="14"/>
  <c r="Y305" i="14"/>
  <c r="U582" i="14"/>
  <c r="Z87" i="14"/>
  <c r="Y525" i="14"/>
  <c r="Z179" i="14"/>
  <c r="U981" i="14"/>
  <c r="Z243" i="14"/>
  <c r="U615" i="14"/>
  <c r="V620" i="14"/>
  <c r="V1085" i="14"/>
  <c r="V613" i="14"/>
  <c r="Y1464" i="14"/>
  <c r="V1473" i="14"/>
  <c r="V618" i="14"/>
  <c r="Z1499" i="14"/>
  <c r="V1100" i="14"/>
  <c r="U1303" i="14"/>
  <c r="U1307" i="14"/>
  <c r="Z1704" i="14"/>
  <c r="U1344" i="14"/>
  <c r="V1871" i="14"/>
  <c r="Y2044" i="14"/>
  <c r="Z567" i="14"/>
  <c r="V89" i="14"/>
  <c r="V75" i="14"/>
  <c r="V47" i="14"/>
  <c r="U759" i="14"/>
  <c r="U167" i="14"/>
  <c r="Y70" i="14"/>
  <c r="Z404" i="14"/>
  <c r="Y201" i="14"/>
  <c r="Z945" i="14"/>
  <c r="Y1100" i="14"/>
  <c r="Y504" i="14"/>
  <c r="Y923" i="14"/>
  <c r="U649" i="14"/>
  <c r="Y1007" i="14"/>
  <c r="Z1460" i="14"/>
  <c r="Y999" i="14"/>
  <c r="Z1073" i="14"/>
  <c r="U841" i="14"/>
  <c r="V1458" i="14"/>
  <c r="Z1427" i="14"/>
  <c r="V2040" i="14"/>
  <c r="U1151" i="14"/>
  <c r="Z1255" i="14"/>
  <c r="V1554" i="14"/>
  <c r="Z1812" i="14"/>
  <c r="U2171" i="14"/>
  <c r="U1109" i="14"/>
  <c r="V2006" i="14"/>
  <c r="U647" i="14"/>
  <c r="U365" i="14"/>
  <c r="V393" i="14"/>
  <c r="Z461" i="14"/>
  <c r="Y646" i="14"/>
  <c r="V727" i="14"/>
  <c r="V263" i="14"/>
  <c r="Z400" i="14"/>
  <c r="U477" i="14"/>
  <c r="U624" i="14"/>
  <c r="Y263" i="14"/>
  <c r="V516" i="14"/>
  <c r="V940" i="14"/>
  <c r="Y1027" i="14"/>
  <c r="Z661" i="14"/>
  <c r="V523" i="14"/>
  <c r="Y1233" i="14"/>
  <c r="Z1118" i="14"/>
  <c r="Y1119" i="14"/>
  <c r="Y1152" i="14"/>
  <c r="Y1111" i="14"/>
  <c r="Y1115" i="14"/>
  <c r="V1671" i="14"/>
  <c r="Z1409" i="14"/>
  <c r="V1748" i="14"/>
  <c r="U1104" i="14"/>
  <c r="Z1995" i="14"/>
  <c r="Y1757" i="14"/>
  <c r="Z872" i="14"/>
  <c r="Z881" i="14"/>
  <c r="Z312" i="14"/>
  <c r="Z368" i="14"/>
  <c r="Y45" i="14"/>
  <c r="U571" i="14"/>
  <c r="U499" i="14"/>
  <c r="Y637" i="14"/>
  <c r="Y947" i="14"/>
  <c r="Z211" i="14"/>
  <c r="Y584" i="14"/>
  <c r="V600" i="14"/>
  <c r="V1420" i="14"/>
  <c r="V593" i="14"/>
  <c r="V1439" i="14"/>
  <c r="V598" i="14"/>
  <c r="Y1415" i="14"/>
  <c r="U1223" i="14"/>
  <c r="Y1166" i="14"/>
  <c r="U1227" i="14"/>
  <c r="U1324" i="14"/>
  <c r="Y1702" i="14"/>
  <c r="V2123" i="14"/>
  <c r="V1946" i="14"/>
  <c r="Y245" i="14"/>
  <c r="U99" i="14"/>
  <c r="Y158" i="14"/>
  <c r="U239" i="14"/>
  <c r="Z1099" i="14"/>
  <c r="Y614" i="14"/>
  <c r="Y896" i="14"/>
  <c r="Y231" i="14"/>
  <c r="Y285" i="14"/>
  <c r="Z491" i="14"/>
  <c r="Y694" i="14"/>
  <c r="V906" i="14"/>
  <c r="U50" i="14"/>
  <c r="Y841" i="14"/>
  <c r="Z1857" i="14"/>
  <c r="V1306" i="14"/>
  <c r="V859" i="14"/>
  <c r="V1429" i="14"/>
  <c r="V851" i="14"/>
  <c r="V1421" i="14"/>
  <c r="V1302" i="14"/>
  <c r="V1481" i="14"/>
  <c r="V1940" i="14"/>
  <c r="Y1765" i="14"/>
  <c r="Z2104" i="14"/>
  <c r="V1803" i="14"/>
  <c r="V2116" i="14"/>
  <c r="Y2102" i="14"/>
  <c r="U1433" i="14"/>
  <c r="U1539" i="14"/>
  <c r="Y690" i="14"/>
  <c r="U545" i="14"/>
  <c r="Z16" i="14"/>
  <c r="U732" i="14"/>
  <c r="Z94" i="14"/>
  <c r="U201" i="14"/>
  <c r="Y492" i="14"/>
  <c r="U285" i="14"/>
  <c r="V1088" i="14"/>
  <c r="Z1610" i="14"/>
  <c r="Z1096" i="14"/>
  <c r="Y1077" i="14"/>
  <c r="Z1088" i="14"/>
  <c r="Z1129" i="14"/>
  <c r="V1607" i="14"/>
  <c r="V1700" i="14"/>
  <c r="V1661" i="14"/>
  <c r="U1084" i="14"/>
  <c r="Y1954" i="14"/>
  <c r="V2383" i="14"/>
  <c r="U680" i="14"/>
  <c r="U976" i="14"/>
  <c r="V1296" i="14"/>
  <c r="Z1086" i="14"/>
  <c r="Z131" i="14"/>
  <c r="U409" i="14"/>
  <c r="Z415" i="14"/>
  <c r="Y635" i="14"/>
  <c r="Z157" i="14"/>
  <c r="Y537" i="14"/>
  <c r="U473" i="14"/>
  <c r="V511" i="14"/>
  <c r="Y297" i="14"/>
  <c r="Z1101" i="14"/>
  <c r="U745" i="14"/>
  <c r="Y1123" i="14"/>
  <c r="Y1580" i="14"/>
  <c r="Z1201" i="14"/>
  <c r="U937" i="14"/>
  <c r="Z1589" i="14"/>
  <c r="V1818" i="14"/>
  <c r="V1806" i="14"/>
  <c r="U1487" i="14"/>
  <c r="V1443" i="14"/>
  <c r="Y2063" i="14"/>
  <c r="U1193" i="14"/>
  <c r="Z1986" i="14"/>
  <c r="Y951" i="14"/>
  <c r="U524" i="14"/>
  <c r="U934" i="14"/>
  <c r="Z654" i="14"/>
  <c r="U274" i="14"/>
  <c r="Y331" i="14"/>
  <c r="Z538" i="14"/>
  <c r="Y762" i="14"/>
  <c r="Z850" i="14"/>
  <c r="V314" i="14"/>
  <c r="Y649" i="14"/>
  <c r="Z402" i="14"/>
  <c r="Y928" i="14"/>
  <c r="Z574" i="14"/>
  <c r="Y863" i="14"/>
  <c r="Y1372" i="14"/>
  <c r="V1272" i="14"/>
  <c r="Y1268" i="14"/>
  <c r="Y1042" i="14"/>
  <c r="Z1257" i="14"/>
  <c r="V1366" i="14"/>
  <c r="Z1845" i="14"/>
  <c r="V2191" i="14"/>
  <c r="V1648" i="14"/>
  <c r="Z2044" i="14"/>
  <c r="Z1807" i="14"/>
  <c r="U1891" i="14"/>
  <c r="U2175" i="14"/>
  <c r="U1285" i="14"/>
  <c r="U321" i="14"/>
  <c r="Y1101" i="14"/>
  <c r="V1184" i="14"/>
  <c r="V25" i="14"/>
  <c r="U835" i="14"/>
  <c r="Z8" i="14"/>
  <c r="Z398" i="14"/>
  <c r="Y475" i="14"/>
  <c r="V275" i="14"/>
  <c r="Y237" i="14"/>
  <c r="V489" i="14"/>
  <c r="U160" i="14"/>
  <c r="Z401" i="14"/>
  <c r="U346" i="14"/>
  <c r="Y12" i="14"/>
  <c r="V1167" i="14"/>
  <c r="Z1026" i="14"/>
  <c r="Z520" i="14"/>
  <c r="V675" i="14"/>
  <c r="Z1474" i="14"/>
  <c r="V556" i="14"/>
  <c r="Z1320" i="14"/>
  <c r="Z1438" i="14"/>
  <c r="V549" i="14"/>
  <c r="Z1312" i="14"/>
  <c r="V1464" i="14"/>
  <c r="V554" i="14"/>
  <c r="Y1394" i="14"/>
  <c r="V1115" i="14"/>
  <c r="U2031" i="14"/>
  <c r="U1051" i="14"/>
  <c r="U1280" i="14"/>
  <c r="Y2147" i="14"/>
  <c r="U2407" i="14"/>
  <c r="U245" i="14"/>
  <c r="U378" i="14"/>
  <c r="V975" i="14"/>
  <c r="Z760" i="14"/>
  <c r="U1049" i="14"/>
  <c r="Y600" i="14"/>
  <c r="Y764" i="14"/>
  <c r="V169" i="14"/>
  <c r="Z571" i="14"/>
  <c r="U710" i="14"/>
  <c r="V413" i="14"/>
  <c r="Z48" i="14"/>
  <c r="V1025" i="14"/>
  <c r="U879" i="14"/>
  <c r="V321" i="14"/>
  <c r="Y499" i="14"/>
  <c r="Z537" i="14"/>
  <c r="V1154" i="14"/>
  <c r="V962" i="14"/>
  <c r="Y1636" i="14"/>
  <c r="V954" i="14"/>
  <c r="V1617" i="14"/>
  <c r="Z1629" i="14"/>
  <c r="U1879" i="14"/>
  <c r="Z2239" i="14"/>
  <c r="V1882" i="14"/>
  <c r="U2269" i="14"/>
  <c r="Z2041" i="14"/>
  <c r="Z1750" i="14"/>
  <c r="V2129" i="14"/>
  <c r="U1213" i="14"/>
  <c r="Z89" i="14"/>
  <c r="Y513" i="14"/>
  <c r="Y920" i="14"/>
  <c r="Z412" i="14"/>
  <c r="Y1220" i="14"/>
  <c r="V448" i="14"/>
  <c r="Z877" i="14"/>
  <c r="Z492" i="14"/>
  <c r="Z1054" i="14"/>
  <c r="V591" i="14"/>
  <c r="U174" i="14"/>
  <c r="U975" i="14"/>
  <c r="V1176" i="14"/>
  <c r="Z1430" i="14"/>
  <c r="Y1165" i="14"/>
  <c r="Y1421" i="14"/>
  <c r="Z1448" i="14"/>
  <c r="Z1714" i="14"/>
  <c r="V1711" i="14"/>
  <c r="Z1842" i="14"/>
  <c r="Z2121" i="14"/>
  <c r="U1357" i="14"/>
  <c r="Y1890" i="14"/>
  <c r="Y1999" i="14"/>
  <c r="Z1843" i="14"/>
  <c r="U371" i="14"/>
  <c r="U172" i="14"/>
  <c r="U543" i="14"/>
  <c r="Z828" i="14"/>
  <c r="Z445" i="14"/>
  <c r="U620" i="14"/>
  <c r="Z802" i="14"/>
  <c r="V514" i="14"/>
  <c r="V1161" i="14"/>
  <c r="V655" i="14"/>
  <c r="U765" i="14"/>
  <c r="Z1178" i="14"/>
  <c r="Y1360" i="14"/>
  <c r="V1476" i="14"/>
  <c r="V1168" i="14"/>
  <c r="Y1352" i="14"/>
  <c r="Y1197" i="14"/>
  <c r="V1470" i="14"/>
  <c r="Y1407" i="14"/>
  <c r="Z1408" i="14"/>
  <c r="Y1753" i="14"/>
  <c r="Y1627" i="14"/>
  <c r="V1965" i="14"/>
  <c r="V1876" i="14"/>
  <c r="Z1987" i="14"/>
  <c r="V2213" i="14"/>
  <c r="U1373" i="14"/>
  <c r="U1918" i="14"/>
  <c r="V1889" i="14"/>
  <c r="Z1867" i="14"/>
  <c r="V409" i="14"/>
  <c r="V1023" i="14"/>
  <c r="Y365" i="14"/>
  <c r="Y4" i="14"/>
  <c r="Y912" i="14"/>
  <c r="V719" i="14"/>
  <c r="U6" i="14"/>
  <c r="Y693" i="14"/>
  <c r="U810" i="14"/>
  <c r="V1214" i="14"/>
  <c r="Y1923" i="14"/>
  <c r="U808" i="14"/>
  <c r="V1200" i="14"/>
  <c r="Y1376" i="14"/>
  <c r="V1794" i="14"/>
  <c r="V1664" i="14"/>
  <c r="Y2135" i="14"/>
  <c r="V1934" i="14"/>
  <c r="Z1642" i="14"/>
  <c r="Y1646" i="14"/>
  <c r="V2122" i="14"/>
  <c r="U1389" i="14"/>
  <c r="V1916" i="14"/>
  <c r="U500" i="14"/>
  <c r="Y1194" i="14"/>
  <c r="V926" i="14"/>
  <c r="Y575" i="14"/>
  <c r="Z405" i="14"/>
  <c r="Y28" i="14"/>
  <c r="V531" i="14"/>
  <c r="Z1277" i="14"/>
  <c r="V155" i="14"/>
  <c r="Y558" i="14"/>
  <c r="Y662" i="14"/>
  <c r="V783" i="14"/>
  <c r="U22" i="14"/>
  <c r="Z801" i="14"/>
  <c r="Y1243" i="14"/>
  <c r="V827" i="14"/>
  <c r="Z1228" i="14"/>
  <c r="V1397" i="14"/>
  <c r="V1242" i="14"/>
  <c r="V819" i="14"/>
  <c r="V1389" i="14"/>
  <c r="V1225" i="14"/>
  <c r="V1444" i="14"/>
  <c r="U1843" i="14"/>
  <c r="Z1700" i="14"/>
  <c r="Y1730" i="14"/>
  <c r="Z2336" i="14"/>
  <c r="Y2239" i="14"/>
  <c r="U1405" i="14"/>
  <c r="Y2083" i="14"/>
  <c r="U1054" i="14"/>
  <c r="Y850" i="14"/>
  <c r="Z182" i="14"/>
  <c r="Y52" i="14"/>
  <c r="U860" i="14"/>
  <c r="Z839" i="14"/>
  <c r="U217" i="14"/>
  <c r="Z475" i="14"/>
  <c r="U583" i="14"/>
  <c r="U38" i="14"/>
  <c r="U730" i="14"/>
  <c r="V1361" i="14"/>
  <c r="V1258" i="14"/>
  <c r="V1271" i="14"/>
  <c r="V843" i="14"/>
  <c r="V1254" i="14"/>
  <c r="V1413" i="14"/>
  <c r="V1465" i="14"/>
  <c r="Y1891" i="14"/>
  <c r="Z1894" i="14"/>
  <c r="Y1922" i="14"/>
  <c r="Z2339" i="14"/>
  <c r="V1683" i="14"/>
  <c r="Y2065" i="14"/>
  <c r="U1421" i="14"/>
  <c r="U1555" i="14"/>
  <c r="V1835" i="14"/>
  <c r="U1070" i="14"/>
  <c r="Y784" i="14"/>
  <c r="Y1148" i="14"/>
  <c r="Y746" i="14"/>
  <c r="U986" i="14"/>
  <c r="U259" i="14"/>
  <c r="U313" i="14"/>
  <c r="V497" i="14"/>
  <c r="U238" i="14"/>
  <c r="U699" i="14"/>
  <c r="U54" i="14"/>
  <c r="Y847" i="14"/>
  <c r="Z863" i="14"/>
  <c r="V1287" i="14"/>
  <c r="Z1433" i="14"/>
  <c r="Y1300" i="14"/>
  <c r="Z855" i="14"/>
  <c r="Z1425" i="14"/>
  <c r="Z1309" i="14"/>
  <c r="Y1283" i="14"/>
  <c r="Z1487" i="14"/>
  <c r="U1563" i="14"/>
  <c r="V2207" i="14"/>
  <c r="Y1697" i="14"/>
  <c r="Z1941" i="14"/>
  <c r="U1437" i="14"/>
  <c r="U1683" i="14"/>
  <c r="U1086" i="14"/>
  <c r="U1559" i="14"/>
  <c r="Y26" i="14"/>
  <c r="Y38" i="14"/>
  <c r="Z824" i="14"/>
  <c r="Z511" i="14"/>
  <c r="U684" i="14"/>
  <c r="Z957" i="14"/>
  <c r="Z1161" i="14"/>
  <c r="U291" i="14"/>
  <c r="Z631" i="14"/>
  <c r="Y997" i="14"/>
  <c r="U70" i="14"/>
  <c r="V872" i="14"/>
  <c r="Z766" i="14"/>
  <c r="Z1342" i="14"/>
  <c r="U882" i="14"/>
  <c r="Y1316" i="14"/>
  <c r="Y1329" i="14"/>
  <c r="U874" i="14"/>
  <c r="Z1338" i="14"/>
  <c r="Z879" i="14"/>
  <c r="Y1451" i="14"/>
  <c r="Z1509" i="14"/>
  <c r="U1851" i="14"/>
  <c r="U1864" i="14"/>
  <c r="V1756" i="14"/>
  <c r="Z2222" i="14"/>
  <c r="Z1925" i="14"/>
  <c r="U2144" i="14"/>
  <c r="V2620" i="14"/>
  <c r="V2662" i="14"/>
  <c r="Y3349" i="14"/>
  <c r="U94" i="14"/>
  <c r="Z908" i="14"/>
  <c r="U794" i="14"/>
  <c r="V1585" i="14"/>
  <c r="Z1398" i="14"/>
  <c r="Y1347" i="14"/>
  <c r="Y1475" i="14"/>
  <c r="V1392" i="14"/>
  <c r="V907" i="14"/>
  <c r="Z1356" i="14"/>
  <c r="Y1668" i="14"/>
  <c r="Z1705" i="14"/>
  <c r="U2260" i="14"/>
  <c r="V1747" i="14"/>
  <c r="Z2092" i="14"/>
  <c r="U1477" i="14"/>
  <c r="U1715" i="14"/>
  <c r="Z628" i="14"/>
  <c r="Y715" i="14"/>
  <c r="Z844" i="14"/>
  <c r="Z305" i="14"/>
  <c r="Z515" i="14"/>
  <c r="Z194" i="14"/>
  <c r="Y936" i="14"/>
  <c r="U411" i="14"/>
  <c r="Z534" i="14"/>
  <c r="U637" i="14"/>
  <c r="U440" i="14"/>
  <c r="Z17" i="14"/>
  <c r="Z271" i="14"/>
  <c r="U105" i="14"/>
  <c r="V1295" i="14"/>
  <c r="U390" i="14"/>
  <c r="Z864" i="14"/>
  <c r="Z1489" i="14"/>
  <c r="V748" i="14"/>
  <c r="V741" i="14"/>
  <c r="V746" i="14"/>
  <c r="V1411" i="14"/>
  <c r="U2047" i="14"/>
  <c r="Y1150" i="14"/>
  <c r="U1171" i="14"/>
  <c r="Y1683" i="14"/>
  <c r="Z1696" i="14"/>
  <c r="U1472" i="14"/>
  <c r="U1695" i="14"/>
  <c r="V1906" i="14"/>
  <c r="Z761" i="14"/>
  <c r="Y843" i="14"/>
  <c r="Z363" i="14"/>
  <c r="Y523" i="14"/>
  <c r="Y641" i="14"/>
  <c r="V952" i="14"/>
  <c r="U241" i="14"/>
  <c r="Y531" i="14"/>
  <c r="U826" i="14"/>
  <c r="Z707" i="14"/>
  <c r="V1282" i="14"/>
  <c r="Z1190" i="14"/>
  <c r="Y989" i="14"/>
  <c r="Z1778" i="14"/>
  <c r="Y981" i="14"/>
  <c r="V1278" i="14"/>
  <c r="Y1187" i="14"/>
  <c r="Z1757" i="14"/>
  <c r="Y2034" i="14"/>
  <c r="V2145" i="14"/>
  <c r="V2167" i="14"/>
  <c r="Z1742" i="14"/>
  <c r="U2106" i="14"/>
  <c r="V1743" i="14"/>
  <c r="U2279" i="14"/>
  <c r="U1237" i="14"/>
  <c r="U2093" i="14"/>
  <c r="Z26" i="14"/>
  <c r="Z486" i="14"/>
  <c r="V932" i="14"/>
  <c r="V126" i="14"/>
  <c r="Z748" i="14"/>
  <c r="U715" i="14"/>
  <c r="Z365" i="14"/>
  <c r="Y512" i="14"/>
  <c r="Y292" i="14"/>
  <c r="Y484" i="14"/>
  <c r="V982" i="14"/>
  <c r="Z177" i="14"/>
  <c r="U64" i="14"/>
  <c r="Z731" i="14"/>
  <c r="Z738" i="14"/>
  <c r="U948" i="14"/>
  <c r="Z808" i="14"/>
  <c r="Z747" i="14"/>
  <c r="Z456" i="14"/>
  <c r="U998" i="14"/>
  <c r="Y1397" i="14"/>
  <c r="V1319" i="14"/>
  <c r="Y1263" i="14"/>
  <c r="Y1686" i="14"/>
  <c r="V1691" i="14"/>
  <c r="Z1885" i="14"/>
  <c r="Y1414" i="14"/>
  <c r="U1232" i="14"/>
  <c r="V2078" i="14"/>
  <c r="U2066" i="14"/>
  <c r="U27" i="14"/>
  <c r="U576" i="14"/>
  <c r="U1005" i="14"/>
  <c r="Y648" i="14"/>
  <c r="Z498" i="14"/>
  <c r="V241" i="14"/>
  <c r="Z698" i="14"/>
  <c r="U85" i="14"/>
  <c r="U895" i="14"/>
  <c r="Z1372" i="14"/>
  <c r="V367" i="14"/>
  <c r="Y1572" i="14"/>
  <c r="V728" i="14"/>
  <c r="Z1699" i="14"/>
  <c r="Y1158" i="14"/>
  <c r="V721" i="14"/>
  <c r="Z1667" i="14"/>
  <c r="Y1126" i="14"/>
  <c r="V726" i="14"/>
  <c r="Y1690" i="14"/>
  <c r="Y1223" i="14"/>
  <c r="V1363" i="14"/>
  <c r="V1880" i="14"/>
  <c r="Z1127" i="14"/>
  <c r="U1091" i="14"/>
  <c r="Z1660" i="14"/>
  <c r="U1452" i="14"/>
  <c r="U1615" i="14"/>
  <c r="U2024" i="14"/>
  <c r="Y2188" i="14"/>
  <c r="Z124" i="14"/>
  <c r="U690" i="14"/>
  <c r="Y179" i="14"/>
  <c r="U116" i="14"/>
  <c r="Y834" i="14"/>
  <c r="V300" i="14"/>
  <c r="U491" i="14"/>
  <c r="U764" i="14"/>
  <c r="Z1024" i="14"/>
  <c r="U475" i="14"/>
  <c r="V1500" i="14"/>
  <c r="V87" i="14"/>
  <c r="Z688" i="14"/>
  <c r="Z379" i="14"/>
  <c r="Z779" i="14"/>
  <c r="U851" i="14"/>
  <c r="Y1429" i="14"/>
  <c r="Y1453" i="14"/>
  <c r="Z1613" i="14"/>
  <c r="V1003" i="14"/>
  <c r="Z1281" i="14"/>
  <c r="U1983" i="14"/>
  <c r="U1995" i="14"/>
  <c r="Z1897" i="14"/>
  <c r="Y1827" i="14"/>
  <c r="V2435" i="14"/>
  <c r="Z1862" i="14"/>
  <c r="U1868" i="14"/>
  <c r="U2154" i="14"/>
  <c r="Z37" i="14"/>
  <c r="U601" i="14"/>
  <c r="V988" i="14"/>
  <c r="Z10" i="14"/>
  <c r="Z174" i="14"/>
  <c r="Z697" i="14"/>
  <c r="U24" i="14"/>
  <c r="U714" i="14"/>
  <c r="V34" i="14"/>
  <c r="Z917" i="14"/>
  <c r="U785" i="14"/>
  <c r="Z1605" i="14"/>
  <c r="Y1282" i="14"/>
  <c r="Y1592" i="14"/>
  <c r="Z1291" i="14"/>
  <c r="Z1601" i="14"/>
  <c r="Z1240" i="14"/>
  <c r="V1595" i="14"/>
  <c r="Z1599" i="14"/>
  <c r="Z1624" i="14"/>
  <c r="Z1391" i="14"/>
  <c r="U1212" i="14"/>
  <c r="Y1574" i="14"/>
  <c r="Z1974" i="14"/>
  <c r="Y312" i="14"/>
  <c r="Z818" i="14"/>
  <c r="Z447" i="14"/>
  <c r="Z493" i="14"/>
  <c r="V880" i="14"/>
  <c r="V1745" i="14"/>
  <c r="Y569" i="14"/>
  <c r="Z261" i="14"/>
  <c r="Z180" i="14"/>
  <c r="Y449" i="14"/>
  <c r="V999" i="14"/>
  <c r="U705" i="14"/>
  <c r="V129" i="14"/>
  <c r="Z197" i="14"/>
  <c r="Y190" i="14"/>
  <c r="U663" i="14"/>
  <c r="Z444" i="14"/>
  <c r="Z1133" i="14"/>
  <c r="V1583" i="14"/>
  <c r="V1338" i="14"/>
  <c r="Y1099" i="14"/>
  <c r="V1301" i="14"/>
  <c r="Z1490" i="14"/>
  <c r="V1293" i="14"/>
  <c r="Z1553" i="14"/>
  <c r="V1334" i="14"/>
  <c r="V1348" i="14"/>
  <c r="Z2034" i="14"/>
  <c r="Z1634" i="14"/>
  <c r="V1977" i="14"/>
  <c r="Z1899" i="14"/>
  <c r="Y1862" i="14"/>
  <c r="Z1953" i="14"/>
  <c r="U1321" i="14"/>
  <c r="Z1835" i="14"/>
  <c r="V967" i="14"/>
  <c r="Y207" i="14"/>
  <c r="V993" i="14"/>
  <c r="Z276" i="14"/>
  <c r="U1021" i="14"/>
  <c r="Z667" i="14"/>
  <c r="V41" i="14"/>
  <c r="Z553" i="14"/>
  <c r="Z835" i="14"/>
  <c r="Y150" i="14"/>
  <c r="V465" i="14"/>
  <c r="U182" i="14"/>
  <c r="Z671" i="14"/>
  <c r="V815" i="14"/>
  <c r="U30" i="14"/>
  <c r="Y1269" i="14"/>
  <c r="Z1230" i="14"/>
  <c r="Y1265" i="14"/>
  <c r="U834" i="14"/>
  <c r="V1527" i="14"/>
  <c r="Z1455" i="14"/>
  <c r="U1870" i="14"/>
  <c r="Y2125" i="14"/>
  <c r="V1670" i="14"/>
  <c r="V2045" i="14"/>
  <c r="U1413" i="14"/>
  <c r="V2041" i="14"/>
  <c r="U279" i="14"/>
  <c r="V1609" i="14"/>
  <c r="Y432" i="14"/>
  <c r="V1054" i="14"/>
  <c r="Z353" i="14"/>
  <c r="V355" i="14"/>
  <c r="U176" i="14"/>
  <c r="Z57" i="14"/>
  <c r="Z770" i="14"/>
  <c r="U63" i="14"/>
  <c r="Z758" i="14"/>
  <c r="Z58" i="14"/>
  <c r="V276" i="14"/>
  <c r="Z819" i="14"/>
  <c r="V454" i="14"/>
  <c r="U396" i="14"/>
  <c r="Z620" i="14"/>
  <c r="U41" i="14"/>
  <c r="Y733" i="14"/>
  <c r="U742" i="14"/>
  <c r="V1322" i="14"/>
  <c r="V684" i="14"/>
  <c r="V677" i="14"/>
  <c r="Z1561" i="14"/>
  <c r="V682" i="14"/>
  <c r="Y1262" i="14"/>
  <c r="Z1590" i="14"/>
  <c r="V1755" i="14"/>
  <c r="Y1892" i="14"/>
  <c r="Y1623" i="14"/>
  <c r="U1408" i="14"/>
  <c r="Y1808" i="14"/>
  <c r="Y2370" i="14"/>
  <c r="U931" i="14"/>
  <c r="U622" i="14"/>
  <c r="Y16" i="14"/>
  <c r="Y485" i="14"/>
  <c r="Y262" i="14"/>
  <c r="Y29" i="14"/>
  <c r="Z388" i="14"/>
  <c r="U439" i="14"/>
  <c r="U410" i="14"/>
  <c r="Z699" i="14"/>
  <c r="Y787" i="14"/>
  <c r="Y728" i="14"/>
  <c r="Z638" i="14"/>
  <c r="U949" i="14"/>
  <c r="V1130" i="14"/>
  <c r="Z1148" i="14"/>
  <c r="Z1321" i="14"/>
  <c r="V1430" i="14"/>
  <c r="V1678" i="14"/>
  <c r="V1372" i="14"/>
  <c r="V1905" i="14"/>
  <c r="U1579" i="14"/>
  <c r="V1893" i="14"/>
  <c r="Z1591" i="14"/>
  <c r="V2043" i="14"/>
  <c r="U1341" i="14"/>
  <c r="Y1866" i="14"/>
  <c r="U1816" i="14"/>
  <c r="Z1819" i="14"/>
  <c r="Z144" i="14"/>
  <c r="Z979" i="14"/>
  <c r="Y721" i="14"/>
  <c r="Y9" i="14"/>
  <c r="Z163" i="14"/>
  <c r="V1008" i="14"/>
  <c r="Z1116" i="14"/>
  <c r="V635" i="14"/>
  <c r="Y339" i="14"/>
  <c r="Z563" i="14"/>
  <c r="U102" i="14"/>
  <c r="Z920" i="14"/>
  <c r="Y918" i="14"/>
  <c r="Y1495" i="14"/>
  <c r="Y910" i="14"/>
  <c r="Z1374" i="14"/>
  <c r="V1705" i="14"/>
  <c r="Y1562" i="14"/>
  <c r="Y1564" i="14"/>
  <c r="Z1928" i="14"/>
  <c r="Y2200" i="14"/>
  <c r="V2198" i="14"/>
  <c r="Z2119" i="14"/>
  <c r="U1485" i="14"/>
  <c r="U1150" i="14"/>
  <c r="U216" i="14"/>
  <c r="U971" i="14"/>
  <c r="V472" i="14"/>
  <c r="V170" i="14"/>
  <c r="V763" i="14"/>
  <c r="Y367" i="14"/>
  <c r="Y125" i="14"/>
  <c r="V311" i="14"/>
  <c r="U727" i="14"/>
  <c r="Y1285" i="14"/>
  <c r="U118" i="14"/>
  <c r="Z1404" i="14"/>
  <c r="V1468" i="14"/>
  <c r="V1508" i="14"/>
  <c r="V1515" i="14"/>
  <c r="Y934" i="14"/>
  <c r="Z1422" i="14"/>
  <c r="V1516" i="14"/>
  <c r="Z1863" i="14"/>
  <c r="Z1760" i="14"/>
  <c r="Y1593" i="14"/>
  <c r="Y1772" i="14"/>
  <c r="V1777" i="14"/>
  <c r="V2229" i="14"/>
  <c r="Y2391" i="14"/>
  <c r="U1501" i="14"/>
  <c r="Z2083" i="14"/>
  <c r="V1654" i="14"/>
  <c r="U1182" i="14"/>
  <c r="U1893" i="14"/>
  <c r="V26" i="14"/>
  <c r="Y387" i="14"/>
  <c r="Z1322" i="14"/>
  <c r="Y901" i="14"/>
  <c r="Y396" i="14"/>
  <c r="U187" i="14"/>
  <c r="Y779" i="14"/>
  <c r="Y790" i="14"/>
  <c r="U134" i="14"/>
  <c r="Y969" i="14"/>
  <c r="Z849" i="14"/>
  <c r="Z1238" i="14"/>
  <c r="V955" i="14"/>
  <c r="Z1545" i="14"/>
  <c r="V947" i="14"/>
  <c r="Z1478" i="14"/>
  <c r="Y1533" i="14"/>
  <c r="Z1234" i="14"/>
  <c r="V1542" i="14"/>
  <c r="V1622" i="14"/>
  <c r="Y1806" i="14"/>
  <c r="Z1809" i="14"/>
  <c r="Z1765" i="14"/>
  <c r="U2303" i="14"/>
  <c r="Y1795" i="14"/>
  <c r="V2507" i="14"/>
  <c r="U1522" i="14"/>
  <c r="Z1690" i="14"/>
  <c r="U1198" i="14"/>
  <c r="Y295" i="14"/>
  <c r="Z62" i="14"/>
  <c r="Y411" i="14"/>
  <c r="Y1112" i="14"/>
  <c r="Z643" i="14"/>
  <c r="V261" i="14"/>
  <c r="Y428" i="14"/>
  <c r="V266" i="14"/>
  <c r="Z347" i="14"/>
  <c r="Z809" i="14"/>
  <c r="U150" i="14"/>
  <c r="Z1267" i="14"/>
  <c r="Y1428" i="14"/>
  <c r="V1575" i="14"/>
  <c r="V1992" i="14"/>
  <c r="V1264" i="14"/>
  <c r="V971" i="14"/>
  <c r="Y1571" i="14"/>
  <c r="Z1249" i="14"/>
  <c r="Y1692" i="14"/>
  <c r="Z2182" i="14"/>
  <c r="V1820" i="14"/>
  <c r="V1825" i="14"/>
  <c r="Y2510" i="14"/>
  <c r="U1214" i="14"/>
  <c r="U329" i="14"/>
  <c r="Y103" i="14"/>
  <c r="Z736" i="14"/>
  <c r="V293" i="14"/>
  <c r="Y766" i="14"/>
  <c r="U366" i="14"/>
  <c r="Z832" i="14"/>
  <c r="V166" i="14"/>
  <c r="Y898" i="14"/>
  <c r="Y1315" i="14"/>
  <c r="V1297" i="14"/>
  <c r="Z991" i="14"/>
  <c r="Y1604" i="14"/>
  <c r="Z983" i="14"/>
  <c r="Y1293" i="14"/>
  <c r="Y1444" i="14"/>
  <c r="Y1600" i="14"/>
  <c r="U1818" i="14"/>
  <c r="U1904" i="14"/>
  <c r="Y1907" i="14"/>
  <c r="V1861" i="14"/>
  <c r="U1791" i="14"/>
  <c r="U2489" i="14"/>
  <c r="Z1849" i="14"/>
  <c r="V2291" i="14"/>
  <c r="V2404" i="14"/>
  <c r="U1246" i="14"/>
  <c r="U364" i="14"/>
  <c r="Y147" i="14"/>
  <c r="V487" i="14"/>
  <c r="V325" i="14"/>
  <c r="U342" i="14"/>
  <c r="U803" i="14"/>
  <c r="V1441" i="14"/>
  <c r="Z97" i="14"/>
  <c r="Y1066" i="14"/>
  <c r="V1326" i="14"/>
  <c r="U1010" i="14"/>
  <c r="U1002" i="14"/>
  <c r="Y1322" i="14"/>
  <c r="Z1007" i="14"/>
  <c r="Y1465" i="14"/>
  <c r="Z2036" i="14"/>
  <c r="Z1910" i="14"/>
  <c r="Z1868" i="14"/>
  <c r="U1874" i="14"/>
  <c r="U2022" i="14"/>
  <c r="V2170" i="14"/>
  <c r="V2188" i="14"/>
  <c r="Y1764" i="14"/>
  <c r="U1262" i="14"/>
  <c r="V402" i="14"/>
  <c r="Z529" i="14"/>
  <c r="V1270" i="14"/>
  <c r="Z594" i="14"/>
  <c r="V146" i="14"/>
  <c r="Y378" i="14"/>
  <c r="Y849" i="14"/>
  <c r="Z1675" i="14"/>
  <c r="Y110" i="14"/>
  <c r="Y402" i="14"/>
  <c r="Y802" i="14"/>
  <c r="Y881" i="14"/>
  <c r="Y556" i="14"/>
  <c r="Z202" i="14"/>
  <c r="Y1106" i="14"/>
  <c r="Y1355" i="14"/>
  <c r="Y1489" i="14"/>
  <c r="V1687" i="14"/>
  <c r="U1026" i="14"/>
  <c r="Y1159" i="14"/>
  <c r="U1520" i="14"/>
  <c r="U1504" i="14"/>
  <c r="Z1888" i="14"/>
  <c r="Z2008" i="14"/>
  <c r="Z2060" i="14"/>
  <c r="U1454" i="14"/>
  <c r="V1727" i="14"/>
  <c r="U2704" i="14"/>
  <c r="U2955" i="14"/>
  <c r="Z3245" i="14"/>
  <c r="Y3472" i="14"/>
  <c r="V230" i="14"/>
  <c r="U984" i="14"/>
  <c r="Z1059" i="14"/>
  <c r="Z1524" i="14"/>
  <c r="V1049" i="14"/>
  <c r="Y1513" i="14"/>
  <c r="Z1916" i="14"/>
  <c r="Y1056" i="14"/>
  <c r="Y1521" i="14"/>
  <c r="Z1592" i="14"/>
  <c r="Z1495" i="14"/>
  <c r="V1960" i="14"/>
  <c r="Z1654" i="14"/>
  <c r="Y240" i="14"/>
  <c r="U373" i="14"/>
  <c r="Z545" i="14"/>
  <c r="Z829" i="14"/>
  <c r="Y293" i="14"/>
  <c r="Y1000" i="14"/>
  <c r="Z254" i="14"/>
  <c r="V1001" i="14"/>
  <c r="Y964" i="14"/>
  <c r="V447" i="14"/>
  <c r="Z242" i="14"/>
  <c r="Y1339" i="14"/>
  <c r="Z1131" i="14"/>
  <c r="V1121" i="14"/>
  <c r="U1041" i="14"/>
  <c r="Y1128" i="14"/>
  <c r="Y1047" i="14"/>
  <c r="V882" i="14"/>
  <c r="Y1472" i="14"/>
  <c r="V1505" i="14"/>
  <c r="V1696" i="14"/>
  <c r="V1815" i="14"/>
  <c r="U1295" i="14"/>
  <c r="V1850" i="14"/>
  <c r="Y1867" i="14"/>
  <c r="Z1646" i="14"/>
  <c r="Z2267" i="14"/>
  <c r="U1145" i="14"/>
  <c r="Z687" i="14"/>
  <c r="U250" i="14"/>
  <c r="Y480" i="14"/>
  <c r="V385" i="14"/>
  <c r="U115" i="14"/>
  <c r="Y423" i="14"/>
  <c r="Z690" i="14"/>
  <c r="Y719" i="14"/>
  <c r="U767" i="14"/>
  <c r="V969" i="14"/>
  <c r="V623" i="14"/>
  <c r="Z187" i="14"/>
  <c r="U666" i="14"/>
  <c r="U1006" i="14"/>
  <c r="Z1470" i="14"/>
  <c r="Z1166" i="14"/>
  <c r="Y1177" i="14"/>
  <c r="V1460" i="14"/>
  <c r="Y1163" i="14"/>
  <c r="V1349" i="14"/>
  <c r="Y1399" i="14"/>
  <c r="Y1880" i="14"/>
  <c r="Z2124" i="14"/>
  <c r="Y1851" i="14"/>
  <c r="V1943" i="14"/>
  <c r="V1619" i="14"/>
  <c r="Z2048" i="14"/>
  <c r="U1365" i="14"/>
  <c r="V1903" i="14"/>
  <c r="Z246" i="14"/>
  <c r="V439" i="14"/>
  <c r="V679" i="14"/>
  <c r="V305" i="14"/>
  <c r="Z891" i="14"/>
  <c r="Z79" i="14"/>
  <c r="Y159" i="14"/>
  <c r="V15" i="14"/>
  <c r="Z281" i="14"/>
  <c r="U540" i="14"/>
  <c r="V342" i="14"/>
  <c r="V109" i="14"/>
  <c r="Y547" i="14"/>
  <c r="V207" i="14"/>
  <c r="Y768" i="14"/>
  <c r="Z678" i="14"/>
  <c r="Y1227" i="14"/>
  <c r="U262" i="14"/>
  <c r="Z640" i="14"/>
  <c r="U723" i="14"/>
  <c r="V636" i="14"/>
  <c r="Z1109" i="14"/>
  <c r="V629" i="14"/>
  <c r="Z1573" i="14"/>
  <c r="V1117" i="14"/>
  <c r="V634" i="14"/>
  <c r="Y1492" i="14"/>
  <c r="Y1206" i="14"/>
  <c r="U1367" i="14"/>
  <c r="Z1207" i="14"/>
  <c r="U1371" i="14"/>
  <c r="Z1568" i="14"/>
  <c r="U1360" i="14"/>
  <c r="V1895" i="14"/>
  <c r="Z1743" i="14"/>
  <c r="U2151" i="14"/>
  <c r="U988" i="14"/>
  <c r="Y1354" i="14"/>
  <c r="Y704" i="14"/>
  <c r="V145" i="14"/>
  <c r="V219" i="14"/>
  <c r="U864" i="14"/>
  <c r="Z938" i="14"/>
  <c r="Y660" i="14"/>
  <c r="Y56" i="14"/>
  <c r="Z148" i="14"/>
  <c r="Y526" i="14"/>
  <c r="U423" i="14"/>
  <c r="U716" i="14"/>
  <c r="U526" i="14"/>
  <c r="V1101" i="14"/>
  <c r="Y861" i="14"/>
  <c r="V1482" i="14"/>
  <c r="Y1090" i="14"/>
  <c r="Y853" i="14"/>
  <c r="Z1472" i="14"/>
  <c r="Y1023" i="14"/>
  <c r="Z1652" i="14"/>
  <c r="Y2064" i="14"/>
  <c r="U1215" i="14"/>
  <c r="Z1287" i="14"/>
  <c r="Y1819" i="14"/>
  <c r="V2276" i="14"/>
  <c r="U1125" i="14"/>
  <c r="U2044" i="14"/>
  <c r="V361" i="14"/>
  <c r="Y479" i="14"/>
  <c r="V226" i="14"/>
  <c r="Y401" i="14"/>
  <c r="V916" i="14"/>
  <c r="Z547" i="14"/>
  <c r="V215" i="14"/>
  <c r="U683" i="14"/>
  <c r="Z226" i="14"/>
  <c r="U448" i="14"/>
  <c r="Z680" i="14"/>
  <c r="Z150" i="14"/>
  <c r="V35" i="14"/>
  <c r="Y540" i="14"/>
  <c r="Z964" i="14"/>
  <c r="Y544" i="14"/>
  <c r="V326" i="14"/>
  <c r="Y826" i="14"/>
  <c r="Z1187" i="14"/>
  <c r="V1177" i="14"/>
  <c r="Y1184" i="14"/>
  <c r="Z1774" i="14"/>
  <c r="Y1135" i="14"/>
  <c r="U1787" i="14"/>
  <c r="V1929" i="14"/>
  <c r="V1665" i="14"/>
  <c r="U1840" i="14"/>
  <c r="Y1286" i="14"/>
  <c r="U1120" i="14"/>
  <c r="U254" i="14"/>
  <c r="U445" i="14"/>
  <c r="Y921" i="14"/>
  <c r="U372" i="14"/>
  <c r="Y127" i="14"/>
  <c r="U603" i="14"/>
  <c r="Y138" i="14"/>
  <c r="Y534" i="14"/>
  <c r="Z171" i="14"/>
  <c r="Z745" i="14"/>
  <c r="V239" i="14"/>
  <c r="U929" i="14"/>
  <c r="Z1089" i="14"/>
  <c r="V616" i="14"/>
  <c r="Y1468" i="14"/>
  <c r="V1489" i="14"/>
  <c r="V1079" i="14"/>
  <c r="V609" i="14"/>
  <c r="Z1451" i="14"/>
  <c r="V614" i="14"/>
  <c r="Y1095" i="14"/>
  <c r="Z1183" i="14"/>
  <c r="U1287" i="14"/>
  <c r="U1291" i="14"/>
  <c r="Y1695" i="14"/>
  <c r="U1340" i="14"/>
  <c r="Y2020" i="14"/>
  <c r="Y742" i="14"/>
  <c r="Z289" i="14"/>
  <c r="Z544" i="14"/>
  <c r="U163" i="14"/>
  <c r="Z780" i="14"/>
  <c r="Y1309" i="14"/>
  <c r="Z99" i="14"/>
  <c r="V1113" i="14"/>
  <c r="V280" i="14"/>
  <c r="U394" i="14"/>
  <c r="V513" i="14"/>
  <c r="Z251" i="14"/>
  <c r="Z625" i="14"/>
  <c r="U66" i="14"/>
  <c r="U762" i="14"/>
  <c r="V1335" i="14"/>
  <c r="Y1447" i="14"/>
  <c r="Y1331" i="14"/>
  <c r="V875" i="14"/>
  <c r="V1445" i="14"/>
  <c r="Z1641" i="14"/>
  <c r="Z1503" i="14"/>
  <c r="V1812" i="14"/>
  <c r="U1755" i="14"/>
  <c r="U1852" i="14"/>
  <c r="V1715" i="14"/>
  <c r="U2186" i="14"/>
  <c r="Y1996" i="14"/>
  <c r="U1449" i="14"/>
  <c r="U1603" i="14"/>
  <c r="Z455" i="14"/>
  <c r="V534" i="14"/>
  <c r="Y62" i="14"/>
  <c r="Y226" i="14"/>
  <c r="V287" i="14"/>
  <c r="Z1146" i="14"/>
  <c r="U452" i="14"/>
  <c r="U652" i="14"/>
  <c r="Z947" i="14"/>
  <c r="Z820" i="14"/>
  <c r="U158" i="14"/>
  <c r="Y1008" i="14"/>
  <c r="V1257" i="14"/>
  <c r="Y982" i="14"/>
  <c r="Z1437" i="14"/>
  <c r="Z1269" i="14"/>
  <c r="Y974" i="14"/>
  <c r="Z1429" i="14"/>
  <c r="V1577" i="14"/>
  <c r="Y1732" i="14"/>
  <c r="Z1879" i="14"/>
  <c r="Z1741" i="14"/>
  <c r="Y1836" i="14"/>
  <c r="Y1768" i="14"/>
  <c r="Z2311" i="14"/>
  <c r="V1832" i="14"/>
  <c r="V2412" i="14"/>
  <c r="U2023" i="14"/>
  <c r="U75" i="14"/>
  <c r="U623" i="14"/>
  <c r="V1046" i="14"/>
  <c r="Y755" i="14"/>
  <c r="U609" i="14"/>
  <c r="V178" i="14"/>
  <c r="U177" i="14"/>
  <c r="U341" i="14"/>
  <c r="U275" i="14"/>
  <c r="U669" i="14"/>
  <c r="Y173" i="14"/>
  <c r="Y373" i="14"/>
  <c r="Z372" i="14"/>
  <c r="Y169" i="14"/>
  <c r="V903" i="14"/>
  <c r="Z880" i="14"/>
  <c r="U617" i="14"/>
  <c r="V812" i="14"/>
  <c r="Z1426" i="14"/>
  <c r="Z1041" i="14"/>
  <c r="Y1443" i="14"/>
  <c r="V805" i="14"/>
  <c r="Z1418" i="14"/>
  <c r="Z1469" i="14"/>
  <c r="V810" i="14"/>
  <c r="Z1395" i="14"/>
  <c r="Y1319" i="14"/>
  <c r="Z1593" i="14"/>
  <c r="Z1597" i="14"/>
  <c r="Y2303" i="14"/>
  <c r="Y1978" i="14"/>
  <c r="Z1223" i="14"/>
  <c r="U1427" i="14"/>
  <c r="Z1756" i="14"/>
  <c r="Y1771" i="14"/>
  <c r="Y1549" i="14"/>
  <c r="U1990" i="14"/>
  <c r="U1081" i="14"/>
  <c r="V1948" i="14"/>
  <c r="Y2409" i="14"/>
  <c r="Y759" i="14"/>
  <c r="V147" i="14"/>
  <c r="Y174" i="14"/>
  <c r="V937" i="14"/>
  <c r="Y873" i="14"/>
  <c r="Y1267" i="14"/>
  <c r="V1009" i="14"/>
  <c r="Y50" i="14"/>
  <c r="Z539" i="14"/>
  <c r="Y274" i="14"/>
  <c r="Z735" i="14"/>
  <c r="U86" i="14"/>
  <c r="Y1345" i="14"/>
  <c r="U898" i="14"/>
  <c r="Y1471" i="14"/>
  <c r="Z1533" i="14"/>
  <c r="Z1689" i="14"/>
  <c r="U1873" i="14"/>
  <c r="U1915" i="14"/>
  <c r="U2081" i="14"/>
  <c r="V1734" i="14"/>
  <c r="Z2067" i="14"/>
  <c r="Y2116" i="14"/>
  <c r="U1469" i="14"/>
  <c r="U1951" i="14"/>
  <c r="U1134" i="14"/>
  <c r="U1687" i="14"/>
  <c r="Z75" i="14"/>
  <c r="V408" i="14"/>
  <c r="Z269" i="14"/>
  <c r="U454" i="14"/>
  <c r="U947" i="14"/>
  <c r="V220" i="14"/>
  <c r="V425" i="14"/>
  <c r="V68" i="14"/>
  <c r="Z889" i="14"/>
  <c r="Z848" i="14"/>
  <c r="U593" i="14"/>
  <c r="V443" i="14"/>
  <c r="Y735" i="14"/>
  <c r="Z996" i="14"/>
  <c r="Z1317" i="14"/>
  <c r="Z1457" i="14"/>
  <c r="Y1537" i="14"/>
  <c r="V1424" i="14"/>
  <c r="V1061" i="14"/>
  <c r="V1447" i="14"/>
  <c r="V1341" i="14"/>
  <c r="Z1608" i="14"/>
  <c r="V1710" i="14"/>
  <c r="Y1506" i="14"/>
  <c r="Y1648" i="14"/>
  <c r="Y2376" i="14"/>
  <c r="V2009" i="14"/>
  <c r="U2206" i="14"/>
  <c r="V1666" i="14"/>
  <c r="V2286" i="14"/>
  <c r="Y1859" i="14"/>
  <c r="U1326" i="14"/>
  <c r="V2097" i="14"/>
  <c r="V105" i="14"/>
  <c r="Y682" i="14"/>
  <c r="U956" i="14"/>
  <c r="Z1155" i="14"/>
  <c r="Z513" i="14"/>
  <c r="Z301" i="14"/>
  <c r="Y496" i="14"/>
  <c r="Y996" i="14"/>
  <c r="Y460" i="14"/>
  <c r="Z954" i="14"/>
  <c r="Y257" i="14"/>
  <c r="Z1025" i="14"/>
  <c r="Z1085" i="14"/>
  <c r="V1616" i="14"/>
  <c r="V1093" i="14"/>
  <c r="Y1647" i="14"/>
  <c r="Z1746" i="14"/>
  <c r="V1685" i="14"/>
  <c r="Z1633" i="14"/>
  <c r="U1060" i="14"/>
  <c r="U1912" i="14"/>
  <c r="Y2093" i="14"/>
  <c r="V1884" i="14"/>
  <c r="U1342" i="14"/>
  <c r="V133" i="14"/>
  <c r="Z762" i="14"/>
  <c r="V1007" i="14"/>
  <c r="Z660" i="14"/>
  <c r="V429" i="14"/>
  <c r="V84" i="14"/>
  <c r="V172" i="14"/>
  <c r="Z478" i="14"/>
  <c r="U482" i="14"/>
  <c r="Y897" i="14"/>
  <c r="U979" i="14"/>
  <c r="Z629" i="14"/>
  <c r="Z485" i="14"/>
  <c r="U772" i="14"/>
  <c r="Y1075" i="14"/>
  <c r="Y1120" i="14"/>
  <c r="Y1087" i="14"/>
  <c r="Y1079" i="14"/>
  <c r="Z1117" i="14"/>
  <c r="Z1377" i="14"/>
  <c r="V1684" i="14"/>
  <c r="V1788" i="14"/>
  <c r="Y1560" i="14"/>
  <c r="Z1721" i="14"/>
  <c r="V2609" i="14"/>
  <c r="U1076" i="14"/>
  <c r="U1939" i="14"/>
  <c r="V2626" i="14"/>
  <c r="U2181" i="14"/>
  <c r="U1374" i="14"/>
  <c r="Z2023" i="14"/>
  <c r="Z106" i="14"/>
  <c r="V161" i="14"/>
  <c r="Z1110" i="14"/>
  <c r="V631" i="14"/>
  <c r="Y455" i="14"/>
  <c r="Y587" i="14"/>
  <c r="V272" i="14"/>
  <c r="V500" i="14"/>
  <c r="Z1005" i="14"/>
  <c r="V507" i="14"/>
  <c r="V294" i="14"/>
  <c r="Z1158" i="14"/>
  <c r="V1145" i="14"/>
  <c r="Y1628" i="14"/>
  <c r="Y1089" i="14"/>
  <c r="Z1612" i="14"/>
  <c r="V1623" i="14"/>
  <c r="Y1103" i="14"/>
  <c r="Z1720" i="14"/>
  <c r="Z1836" i="14"/>
  <c r="U1092" i="14"/>
  <c r="U1971" i="14"/>
  <c r="U1390" i="14"/>
  <c r="Y149" i="14"/>
  <c r="U194" i="14"/>
  <c r="Z655" i="14"/>
  <c r="V759" i="14"/>
  <c r="Z299" i="14"/>
  <c r="U485" i="14"/>
  <c r="Z134" i="14"/>
  <c r="V91" i="14"/>
  <c r="Z7" i="14"/>
  <c r="Y524" i="14"/>
  <c r="Y1036" i="14"/>
  <c r="Y809" i="14"/>
  <c r="Z1124" i="14"/>
  <c r="Y1698" i="14"/>
  <c r="V1124" i="14"/>
  <c r="V1114" i="14"/>
  <c r="Y1666" i="14"/>
  <c r="V1116" i="14"/>
  <c r="Y1121" i="14"/>
  <c r="Y1885" i="14"/>
  <c r="Y1688" i="14"/>
  <c r="U1108" i="14"/>
  <c r="U2003" i="14"/>
  <c r="V2011" i="14"/>
  <c r="V1645" i="14"/>
  <c r="U1406" i="14"/>
  <c r="Y2295" i="14"/>
  <c r="U226" i="14"/>
  <c r="V231" i="14"/>
  <c r="U897" i="14"/>
  <c r="Y805" i="14"/>
  <c r="Y502" i="14"/>
  <c r="U513" i="14"/>
  <c r="V156" i="14"/>
  <c r="Y15" i="14"/>
  <c r="V43" i="14"/>
  <c r="Z542" i="14"/>
  <c r="Z970" i="14"/>
  <c r="Y1104" i="14"/>
  <c r="Y684" i="14"/>
  <c r="Y550" i="14"/>
  <c r="Z330" i="14"/>
  <c r="Y832" i="14"/>
  <c r="Y1387" i="14"/>
  <c r="Z1193" i="14"/>
  <c r="V1183" i="14"/>
  <c r="V1764" i="14"/>
  <c r="V1146" i="14"/>
  <c r="Y1822" i="14"/>
  <c r="V1140" i="14"/>
  <c r="Y1432" i="14"/>
  <c r="U1799" i="14"/>
  <c r="V1802" i="14"/>
  <c r="V1291" i="14"/>
  <c r="U1124" i="14"/>
  <c r="Y2042" i="14"/>
  <c r="U1795" i="14"/>
  <c r="U1438" i="14"/>
  <c r="Z1942" i="14"/>
  <c r="U258" i="14"/>
  <c r="Z267" i="14"/>
  <c r="U1044" i="14"/>
  <c r="Z12" i="14"/>
  <c r="U541" i="14"/>
  <c r="Y549" i="14"/>
  <c r="V179" i="14"/>
  <c r="V78" i="14"/>
  <c r="U567" i="14"/>
  <c r="Z570" i="14"/>
  <c r="Y995" i="14"/>
  <c r="U575" i="14"/>
  <c r="U349" i="14"/>
  <c r="V857" i="14"/>
  <c r="Y830" i="14"/>
  <c r="Y1173" i="14"/>
  <c r="Z1485" i="14"/>
  <c r="Z1160" i="14"/>
  <c r="Z1162" i="14"/>
  <c r="Z1152" i="14"/>
  <c r="V1215" i="14"/>
  <c r="V1483" i="14"/>
  <c r="V1901" i="14"/>
  <c r="Z1719" i="14"/>
  <c r="Z2082" i="14"/>
  <c r="U1069" i="14"/>
  <c r="U1747" i="14"/>
  <c r="U1981" i="14"/>
  <c r="V2125" i="14"/>
  <c r="U2307" i="14"/>
  <c r="V2324" i="14"/>
  <c r="Z2550" i="14"/>
  <c r="V2930" i="14"/>
  <c r="V3174" i="14"/>
  <c r="Z611" i="14"/>
  <c r="Z893" i="14"/>
  <c r="V1210" i="14"/>
  <c r="Y1261" i="14"/>
  <c r="V1188" i="14"/>
  <c r="V1509" i="14"/>
  <c r="V1180" i="14"/>
  <c r="Y1257" i="14"/>
  <c r="V1517" i="14"/>
  <c r="Y1483" i="14"/>
  <c r="Z1932" i="14"/>
  <c r="V1701" i="14"/>
  <c r="Y1752" i="14"/>
  <c r="U1164" i="14"/>
  <c r="Y1875" i="14"/>
  <c r="U2136" i="14"/>
  <c r="Y93" i="14"/>
  <c r="Y914" i="14"/>
  <c r="Z827" i="14"/>
  <c r="V551" i="14"/>
  <c r="Z408" i="14"/>
  <c r="Z706" i="14"/>
  <c r="Y30" i="14"/>
  <c r="Z713" i="14"/>
  <c r="Z814" i="14"/>
  <c r="Z1316" i="14"/>
  <c r="Z584" i="14"/>
  <c r="U389" i="14"/>
  <c r="Y990" i="14"/>
  <c r="Z1347" i="14"/>
  <c r="Z1030" i="14"/>
  <c r="Y1237" i="14"/>
  <c r="Z1022" i="14"/>
  <c r="V1344" i="14"/>
  <c r="Z1246" i="14"/>
  <c r="Y1886" i="14"/>
  <c r="Z2137" i="14"/>
  <c r="V1809" i="14"/>
  <c r="Z2017" i="14"/>
  <c r="Z1620" i="14"/>
  <c r="Y2109" i="14"/>
  <c r="U1273" i="14"/>
  <c r="Z284" i="14"/>
  <c r="U124" i="14"/>
  <c r="Y807" i="14"/>
  <c r="V251" i="14"/>
  <c r="Y505" i="14"/>
  <c r="Y638" i="14"/>
  <c r="V699" i="14"/>
  <c r="Y85" i="14"/>
  <c r="Z575" i="14"/>
  <c r="U302" i="14"/>
  <c r="Y705" i="14"/>
  <c r="U763" i="14"/>
  <c r="Z1226" i="14"/>
  <c r="U110" i="14"/>
  <c r="U933" i="14"/>
  <c r="Z1331" i="14"/>
  <c r="Z1462" i="14"/>
  <c r="Z927" i="14"/>
  <c r="Y1403" i="14"/>
  <c r="Z919" i="14"/>
  <c r="Z1382" i="14"/>
  <c r="V1452" i="14"/>
  <c r="Z1397" i="14"/>
  <c r="Y1503" i="14"/>
  <c r="V1768" i="14"/>
  <c r="Y1744" i="14"/>
  <c r="Z2102" i="14"/>
  <c r="Y1657" i="14"/>
  <c r="V2162" i="14"/>
  <c r="U1493" i="14"/>
  <c r="U1779" i="14"/>
  <c r="Z253" i="14"/>
  <c r="Y769" i="14"/>
  <c r="U272" i="14"/>
  <c r="U999" i="14"/>
  <c r="V339" i="14"/>
  <c r="U180" i="14"/>
  <c r="Z543" i="14"/>
  <c r="Y695" i="14"/>
  <c r="Z125" i="14"/>
  <c r="U296" i="14"/>
  <c r="Z821" i="14"/>
  <c r="U121" i="14"/>
  <c r="U830" i="14"/>
  <c r="Y1596" i="14"/>
  <c r="V764" i="14"/>
  <c r="V757" i="14"/>
  <c r="V762" i="14"/>
  <c r="Y1369" i="14"/>
  <c r="Z1367" i="14"/>
  <c r="Z1264" i="14"/>
  <c r="Z2072" i="14"/>
  <c r="U1235" i="14"/>
  <c r="U1488" i="14"/>
  <c r="U1759" i="14"/>
  <c r="Z1944" i="14"/>
  <c r="V2131" i="14"/>
  <c r="U843" i="14"/>
  <c r="U556" i="14"/>
  <c r="V515" i="14"/>
  <c r="V892" i="14"/>
  <c r="Z1603" i="14"/>
  <c r="Y106" i="14"/>
  <c r="U664" i="14"/>
  <c r="Z1177" i="14"/>
  <c r="V366" i="14"/>
  <c r="U880" i="14"/>
  <c r="V899" i="14"/>
  <c r="Z955" i="14"/>
  <c r="V1311" i="14"/>
  <c r="U1888" i="14"/>
  <c r="Y1307" i="14"/>
  <c r="Y1005" i="14"/>
  <c r="V1695" i="14"/>
  <c r="V1751" i="14"/>
  <c r="Y1863" i="14"/>
  <c r="V1647" i="14"/>
  <c r="Z1969" i="14"/>
  <c r="Z1761" i="14"/>
  <c r="Y2014" i="14"/>
  <c r="U1253" i="14"/>
  <c r="Y82" i="14"/>
  <c r="Y568" i="14"/>
  <c r="U779" i="14"/>
  <c r="Y470" i="14"/>
  <c r="Y324" i="14"/>
  <c r="V421" i="14"/>
  <c r="V211" i="14"/>
  <c r="Y900" i="14"/>
  <c r="U96" i="14"/>
  <c r="Z343" i="14"/>
  <c r="V297" i="14"/>
  <c r="Y99" i="14"/>
  <c r="Y972" i="14"/>
  <c r="Z550" i="14"/>
  <c r="Y831" i="14"/>
  <c r="Y811" i="14"/>
  <c r="V478" i="14"/>
  <c r="V547" i="14"/>
  <c r="V1362" i="14"/>
  <c r="V1284" i="14"/>
  <c r="Y1348" i="14"/>
  <c r="Y1708" i="14"/>
  <c r="V1276" i="14"/>
  <c r="Z1357" i="14"/>
  <c r="Z1449" i="14"/>
  <c r="Z1626" i="14"/>
  <c r="Y1078" i="14"/>
  <c r="Z1759" i="14"/>
  <c r="Z1079" i="14"/>
  <c r="V1765" i="14"/>
  <c r="Y1958" i="14"/>
  <c r="V1875" i="14"/>
  <c r="U1248" i="14"/>
  <c r="V2139" i="14"/>
  <c r="Z1615" i="14"/>
  <c r="Y2041" i="14"/>
  <c r="V2148" i="14"/>
  <c r="U91" i="14"/>
  <c r="Y436" i="14"/>
  <c r="V1103" i="14"/>
  <c r="U408" i="14"/>
  <c r="V528" i="14"/>
  <c r="Y430" i="14"/>
  <c r="U283" i="14"/>
  <c r="Z265" i="14"/>
  <c r="U101" i="14"/>
  <c r="U802" i="14"/>
  <c r="V1266" i="14"/>
  <c r="Z858" i="14"/>
  <c r="V744" i="14"/>
  <c r="U1850" i="14"/>
  <c r="Z1231" i="14"/>
  <c r="Z1284" i="14"/>
  <c r="V737" i="14"/>
  <c r="Z1766" i="14"/>
  <c r="Z1199" i="14"/>
  <c r="V742" i="14"/>
  <c r="Z1825" i="14"/>
  <c r="Y1222" i="14"/>
  <c r="Z1399" i="14"/>
  <c r="Y2008" i="14"/>
  <c r="U1155" i="14"/>
  <c r="V1692" i="14"/>
  <c r="U1468" i="14"/>
  <c r="U1679" i="14"/>
  <c r="U1900" i="14"/>
  <c r="V2064" i="14"/>
  <c r="Z30" i="14"/>
  <c r="U148" i="14"/>
  <c r="Z407" i="14"/>
  <c r="U300" i="14"/>
  <c r="U393" i="14"/>
  <c r="Y20" i="14"/>
  <c r="V519" i="14"/>
  <c r="Z800" i="14"/>
  <c r="Y1213" i="14"/>
  <c r="Z349" i="14"/>
  <c r="Y67" i="14"/>
  <c r="U398" i="14"/>
  <c r="Y875" i="14"/>
  <c r="V198" i="14"/>
  <c r="V941" i="14"/>
  <c r="Z1023" i="14"/>
  <c r="Z1015" i="14"/>
  <c r="Y1481" i="14"/>
  <c r="Z1691" i="14"/>
  <c r="V2298" i="14"/>
  <c r="U1887" i="14"/>
  <c r="Y2051" i="14"/>
  <c r="V2396" i="14"/>
  <c r="V81" i="14"/>
  <c r="V896" i="14"/>
  <c r="Z637" i="14"/>
  <c r="U12" i="14"/>
  <c r="Y391" i="14"/>
  <c r="V124" i="14"/>
  <c r="Z252" i="14"/>
  <c r="Z510" i="14"/>
  <c r="U514" i="14"/>
  <c r="V934" i="14"/>
  <c r="U1020" i="14"/>
  <c r="U657" i="14"/>
  <c r="Z517" i="14"/>
  <c r="Y799" i="14"/>
  <c r="V1157" i="14"/>
  <c r="Y1146" i="14"/>
  <c r="Y1109" i="14"/>
  <c r="Z1112" i="14"/>
  <c r="V1405" i="14"/>
  <c r="Z1736" i="14"/>
  <c r="Z1604" i="14"/>
  <c r="Z1263" i="14"/>
  <c r="U1100" i="14"/>
  <c r="Z2134" i="14"/>
  <c r="Y469" i="14"/>
  <c r="Y1051" i="14"/>
  <c r="V587" i="14"/>
  <c r="U852" i="14"/>
  <c r="U488" i="14"/>
  <c r="U536" i="14"/>
  <c r="Z102" i="14"/>
  <c r="U402" i="14"/>
  <c r="V36" i="14"/>
  <c r="Z568" i="14"/>
  <c r="Z866" i="14"/>
  <c r="V315" i="14"/>
  <c r="Y813" i="14"/>
  <c r="Y888" i="14"/>
  <c r="Y957" i="14"/>
  <c r="Y1218" i="14"/>
  <c r="Y949" i="14"/>
  <c r="Y1609" i="14"/>
  <c r="U1867" i="14"/>
  <c r="U2165" i="14"/>
  <c r="Z2116" i="14"/>
  <c r="Z2012" i="14"/>
  <c r="U1209" i="14"/>
  <c r="V353" i="14"/>
  <c r="Y1092" i="14"/>
  <c r="Y458" i="14"/>
  <c r="Y576" i="14"/>
  <c r="Y858" i="14"/>
  <c r="V835" i="14"/>
  <c r="Z237" i="14"/>
  <c r="V415" i="14"/>
  <c r="U249" i="14"/>
  <c r="V424" i="14"/>
  <c r="U221" i="14"/>
  <c r="Z971" i="14"/>
  <c r="Y1395" i="14"/>
  <c r="Z1047" i="14"/>
  <c r="V1512" i="14"/>
  <c r="Z1901" i="14"/>
  <c r="V1375" i="14"/>
  <c r="Y1038" i="14"/>
  <c r="Y1501" i="14"/>
  <c r="Y1816" i="14"/>
  <c r="Z1389" i="14"/>
  <c r="V1045" i="14"/>
  <c r="Z1508" i="14"/>
  <c r="V1572" i="14"/>
  <c r="Y1673" i="14"/>
  <c r="V1485" i="14"/>
  <c r="Z1970" i="14"/>
  <c r="U1922" i="14"/>
  <c r="Y2111" i="14"/>
  <c r="Y2171" i="14"/>
  <c r="V1642" i="14"/>
  <c r="V2179" i="14"/>
  <c r="U1811" i="14"/>
  <c r="U1310" i="14"/>
  <c r="Y2304" i="14"/>
  <c r="Y14" i="14"/>
  <c r="Y1436" i="14"/>
  <c r="Z373" i="14"/>
  <c r="Z332" i="14"/>
  <c r="U606" i="14"/>
  <c r="Z622" i="14"/>
  <c r="U228" i="14"/>
  <c r="Z55" i="14"/>
  <c r="Z615" i="14"/>
  <c r="Y619" i="14"/>
  <c r="V1071" i="14"/>
  <c r="Z623" i="14"/>
  <c r="Y385" i="14"/>
  <c r="Z905" i="14"/>
  <c r="V1222" i="14"/>
  <c r="V1533" i="14"/>
  <c r="Y1211" i="14"/>
  <c r="V1263" i="14"/>
  <c r="Z1521" i="14"/>
  <c r="Z1529" i="14"/>
  <c r="Z2002" i="14"/>
  <c r="V2016" i="14"/>
  <c r="V1762" i="14"/>
  <c r="U1172" i="14"/>
  <c r="U2343" i="14"/>
  <c r="Y1736" i="14"/>
  <c r="U1502" i="14"/>
  <c r="Z140" i="14"/>
  <c r="V848" i="14"/>
  <c r="Z90" i="14"/>
  <c r="Z51" i="14"/>
  <c r="V150" i="14"/>
  <c r="Z641" i="14"/>
  <c r="U646" i="14"/>
  <c r="V1205" i="14"/>
  <c r="Z757" i="14"/>
  <c r="Y651" i="14"/>
  <c r="Y1251" i="14"/>
  <c r="Y1561" i="14"/>
  <c r="Y1215" i="14"/>
  <c r="Y1292" i="14"/>
  <c r="Y1207" i="14"/>
  <c r="Z1301" i="14"/>
  <c r="Y1517" i="14"/>
  <c r="Z1783" i="14"/>
  <c r="U1188" i="14"/>
  <c r="U1976" i="14"/>
  <c r="V1547" i="14"/>
  <c r="V1933" i="14"/>
  <c r="U1524" i="14"/>
  <c r="U414" i="14"/>
  <c r="Z896" i="14"/>
  <c r="Y1644" i="14"/>
  <c r="Z126" i="14"/>
  <c r="U8" i="14"/>
  <c r="Y276" i="14"/>
  <c r="Y228" i="14"/>
  <c r="U671" i="14"/>
  <c r="Y675" i="14"/>
  <c r="Y680" i="14"/>
  <c r="V422" i="14"/>
  <c r="Y954" i="14"/>
  <c r="Z1149" i="14"/>
  <c r="Z1334" i="14"/>
  <c r="Y1321" i="14"/>
  <c r="Z1330" i="14"/>
  <c r="Y1231" i="14"/>
  <c r="V1544" i="14"/>
  <c r="Y1558" i="14"/>
  <c r="V1563" i="14"/>
  <c r="Y1800" i="14"/>
  <c r="Y1382" i="14"/>
  <c r="U1808" i="14"/>
  <c r="U1204" i="14"/>
  <c r="U2008" i="14"/>
  <c r="Z1947" i="14"/>
  <c r="Y2068" i="14"/>
  <c r="V1546" i="14"/>
  <c r="Y452" i="14"/>
  <c r="Y945" i="14"/>
  <c r="V328" i="14"/>
  <c r="Z154" i="14"/>
  <c r="Y267" i="14"/>
  <c r="Z724" i="14"/>
  <c r="U40" i="14"/>
  <c r="V301" i="14"/>
  <c r="Y254" i="14"/>
  <c r="U700" i="14"/>
  <c r="Z929" i="14"/>
  <c r="U712" i="14"/>
  <c r="Z440" i="14"/>
  <c r="V1252" i="14"/>
  <c r="V1244" i="14"/>
  <c r="V1573" i="14"/>
  <c r="Z1631" i="14"/>
  <c r="V1849" i="14"/>
  <c r="Y1832" i="14"/>
  <c r="U1220" i="14"/>
  <c r="V2048" i="14"/>
  <c r="Z1583" i="14"/>
  <c r="Z1979" i="14"/>
  <c r="U2183" i="14"/>
  <c r="Y994" i="14"/>
  <c r="Z109" i="14"/>
  <c r="U798" i="14"/>
  <c r="U72" i="14"/>
  <c r="Y75" i="14"/>
  <c r="U744" i="14"/>
  <c r="U751" i="14"/>
  <c r="U760" i="14"/>
  <c r="V462" i="14"/>
  <c r="V1005" i="14"/>
  <c r="Z1371" i="14"/>
  <c r="Z1685" i="14"/>
  <c r="Z1326" i="14"/>
  <c r="Z1653" i="14"/>
  <c r="Y1676" i="14"/>
  <c r="V1268" i="14"/>
  <c r="Y1602" i="14"/>
  <c r="U1898" i="14"/>
  <c r="Y1679" i="14"/>
  <c r="V1419" i="14"/>
  <c r="U1236" i="14"/>
  <c r="Y2090" i="14"/>
  <c r="U2012" i="14"/>
  <c r="U1872" i="14"/>
  <c r="U428" i="14"/>
  <c r="U538" i="14"/>
  <c r="Y244" i="14"/>
  <c r="Z973" i="14"/>
  <c r="U104" i="14"/>
  <c r="Y107" i="14"/>
  <c r="Y978" i="14"/>
  <c r="V563" i="14"/>
  <c r="V1488" i="14"/>
  <c r="U1812" i="14"/>
  <c r="Z1288" i="14"/>
  <c r="Z1355" i="14"/>
  <c r="Z1444" i="14"/>
  <c r="V1737" i="14"/>
  <c r="Z1280" i="14"/>
  <c r="Z1366" i="14"/>
  <c r="V1471" i="14"/>
  <c r="V1083" i="14"/>
  <c r="V1781" i="14"/>
  <c r="V1787" i="14"/>
  <c r="V1716" i="14"/>
  <c r="V1881" i="14"/>
  <c r="U1252" i="14"/>
  <c r="V2159" i="14"/>
  <c r="Z2052" i="14"/>
  <c r="Y1896" i="14"/>
  <c r="Z369" i="14"/>
  <c r="U352" i="14"/>
  <c r="Y136" i="14"/>
  <c r="Z467" i="14"/>
  <c r="U136" i="14"/>
  <c r="Z327" i="14"/>
  <c r="V917" i="14"/>
  <c r="Y573" i="14"/>
  <c r="V862" i="14"/>
  <c r="V981" i="14"/>
  <c r="Z504" i="14"/>
  <c r="V627" i="14"/>
  <c r="V544" i="14"/>
  <c r="V1383" i="14"/>
  <c r="Y1608" i="14"/>
  <c r="V1833" i="14"/>
  <c r="Z1463" i="14"/>
  <c r="U1943" i="14"/>
  <c r="Z1983" i="14"/>
  <c r="U1197" i="14"/>
  <c r="Z2170" i="14"/>
  <c r="V2316" i="14"/>
  <c r="V2454" i="14"/>
  <c r="Y3182" i="14"/>
  <c r="V2961" i="14"/>
  <c r="Z898" i="14"/>
  <c r="Z536" i="14"/>
  <c r="V723" i="14"/>
  <c r="V568" i="14"/>
  <c r="Y1410" i="14"/>
  <c r="V1531" i="14"/>
  <c r="V561" i="14"/>
  <c r="Y1402" i="14"/>
  <c r="V1332" i="14"/>
  <c r="V566" i="14"/>
  <c r="U1095" i="14"/>
  <c r="U1099" i="14"/>
  <c r="U1989" i="14"/>
  <c r="U1292" i="14"/>
  <c r="V2254" i="14"/>
  <c r="V114" i="14"/>
  <c r="Z925" i="14"/>
  <c r="Z39" i="14"/>
  <c r="U310" i="14"/>
  <c r="Y551" i="14"/>
  <c r="Z279" i="14"/>
  <c r="Z446" i="14"/>
  <c r="Y96" i="14"/>
  <c r="U395" i="14"/>
  <c r="Y1219" i="14"/>
  <c r="V119" i="14"/>
  <c r="Y552" i="14"/>
  <c r="V767" i="14"/>
  <c r="U18" i="14"/>
  <c r="U797" i="14"/>
  <c r="Y822" i="14"/>
  <c r="Y1221" i="14"/>
  <c r="Y1392" i="14"/>
  <c r="Y1234" i="14"/>
  <c r="U815" i="14"/>
  <c r="Z1210" i="14"/>
  <c r="Y1384" i="14"/>
  <c r="Z1243" i="14"/>
  <c r="Z1507" i="14"/>
  <c r="Y1439" i="14"/>
  <c r="Z1830" i="14"/>
  <c r="Z1440" i="14"/>
  <c r="Y1691" i="14"/>
  <c r="V2197" i="14"/>
  <c r="U1401" i="14"/>
  <c r="U1999" i="14"/>
  <c r="U501" i="14"/>
  <c r="Z294" i="14"/>
  <c r="Z410" i="14"/>
  <c r="Z940" i="14"/>
  <c r="V371" i="14"/>
  <c r="Y286" i="14"/>
  <c r="Z548" i="14"/>
  <c r="Y971" i="14"/>
  <c r="V296" i="14"/>
  <c r="U450" i="14"/>
  <c r="U861" i="14"/>
  <c r="Z453" i="14"/>
  <c r="Z744" i="14"/>
  <c r="Y1381" i="14"/>
  <c r="V1060" i="14"/>
  <c r="V1463" i="14"/>
  <c r="Y1539" i="14"/>
  <c r="V1052" i="14"/>
  <c r="V1504" i="14"/>
  <c r="V1081" i="14"/>
  <c r="Z1548" i="14"/>
  <c r="U2599" i="14"/>
  <c r="Z2043" i="14"/>
  <c r="U1052" i="14"/>
  <c r="U2340" i="14"/>
  <c r="Z1678" i="14"/>
  <c r="Y2142" i="14"/>
  <c r="U338" i="14"/>
  <c r="V458" i="14"/>
  <c r="V228" i="14"/>
  <c r="U611" i="14"/>
  <c r="V931" i="14"/>
  <c r="U511" i="14"/>
  <c r="V340" i="14"/>
  <c r="V476" i="14"/>
  <c r="V538" i="14"/>
  <c r="Y335" i="14"/>
  <c r="Z302" i="14"/>
  <c r="U242" i="14"/>
  <c r="U261" i="14"/>
  <c r="V1032" i="14"/>
  <c r="Z1004" i="14"/>
  <c r="Y708" i="14"/>
  <c r="Z1074" i="14"/>
  <c r="Z902" i="14"/>
  <c r="V1535" i="14"/>
  <c r="V1064" i="14"/>
  <c r="Z894" i="14"/>
  <c r="Z1523" i="14"/>
  <c r="V1153" i="14"/>
  <c r="Z1531" i="14"/>
  <c r="Y1617" i="14"/>
  <c r="Z1732" i="14"/>
  <c r="Y1906" i="14"/>
  <c r="U1359" i="14"/>
  <c r="Z1904" i="14"/>
  <c r="V1892" i="14"/>
  <c r="Z1670" i="14"/>
  <c r="V2544" i="14"/>
  <c r="U1161" i="14"/>
  <c r="U2182" i="14"/>
  <c r="Y229" i="14"/>
  <c r="Y581" i="14"/>
  <c r="U181" i="14"/>
  <c r="U832" i="14"/>
  <c r="V467" i="14"/>
  <c r="U756" i="14"/>
  <c r="V849" i="14"/>
  <c r="Z524" i="14"/>
  <c r="U635" i="14"/>
  <c r="V687" i="14"/>
  <c r="Z1093" i="14"/>
  <c r="Z1212" i="14"/>
  <c r="V1821" i="14"/>
  <c r="Z1369" i="14"/>
  <c r="V1202" i="14"/>
  <c r="Y1577" i="14"/>
  <c r="Z1361" i="14"/>
  <c r="Y1209" i="14"/>
  <c r="V1689" i="14"/>
  <c r="Z1480" i="14"/>
  <c r="Z1416" i="14"/>
  <c r="Y2035" i="14"/>
  <c r="Y2289" i="14"/>
  <c r="V2094" i="14"/>
  <c r="V2268" i="14"/>
  <c r="U1381" i="14"/>
  <c r="V31" i="14"/>
  <c r="Y570" i="14"/>
  <c r="Y375" i="14"/>
  <c r="Y940" i="14"/>
  <c r="Z812" i="14"/>
  <c r="V165" i="14"/>
  <c r="Z50" i="14"/>
  <c r="Z666" i="14"/>
  <c r="Y685" i="14"/>
  <c r="Y405" i="14"/>
  <c r="V212" i="14"/>
  <c r="U685" i="14"/>
  <c r="Z378" i="14"/>
  <c r="U9" i="14"/>
  <c r="Y1160" i="14"/>
  <c r="U670" i="14"/>
  <c r="V1110" i="14"/>
  <c r="Y1144" i="14"/>
  <c r="V652" i="14"/>
  <c r="Z1518" i="14"/>
  <c r="V645" i="14"/>
  <c r="Y1507" i="14"/>
  <c r="V1891" i="14"/>
  <c r="Z1141" i="14"/>
  <c r="V650" i="14"/>
  <c r="Y1515" i="14"/>
  <c r="Z1136" i="14"/>
  <c r="U1431" i="14"/>
  <c r="U1435" i="14"/>
  <c r="Y1642" i="14"/>
  <c r="U1376" i="14"/>
  <c r="Z2290" i="14"/>
  <c r="V378" i="14"/>
  <c r="V619" i="14"/>
  <c r="V943" i="14"/>
  <c r="Z1185" i="14"/>
  <c r="Z207" i="14"/>
  <c r="Z255" i="14"/>
  <c r="Y165" i="14"/>
  <c r="Y987" i="14"/>
  <c r="U697" i="14"/>
  <c r="Y21" i="14"/>
  <c r="Z755" i="14"/>
  <c r="Z441" i="14"/>
  <c r="V238" i="14"/>
  <c r="Z994" i="14"/>
  <c r="V1310" i="14"/>
  <c r="V972" i="14"/>
  <c r="Z685" i="14"/>
  <c r="Z1125" i="14"/>
  <c r="U1045" i="14"/>
  <c r="V1036" i="14"/>
  <c r="V1494" i="14"/>
  <c r="Y1122" i="14"/>
  <c r="Y877" i="14"/>
  <c r="Z1500" i="14"/>
  <c r="Z1483" i="14"/>
  <c r="U1790" i="14"/>
  <c r="U1279" i="14"/>
  <c r="V1844" i="14"/>
  <c r="Y1861" i="14"/>
  <c r="V2238" i="14"/>
  <c r="U1141" i="14"/>
  <c r="V438" i="14"/>
  <c r="Z1017" i="14"/>
  <c r="V433" i="14"/>
  <c r="V159" i="14"/>
  <c r="Y258" i="14"/>
  <c r="Z719" i="14"/>
  <c r="Z1006" i="14"/>
  <c r="V173" i="14"/>
  <c r="Z564" i="14"/>
  <c r="U989" i="14"/>
  <c r="U813" i="14"/>
  <c r="V1156" i="14"/>
  <c r="Z1156" i="14"/>
  <c r="V1148" i="14"/>
  <c r="V1209" i="14"/>
  <c r="Z1477" i="14"/>
  <c r="Y1835" i="14"/>
  <c r="Z1838" i="14"/>
  <c r="V1637" i="14"/>
  <c r="V1760" i="14"/>
  <c r="Y1720" i="14"/>
  <c r="U1136" i="14"/>
  <c r="Y2071" i="14"/>
  <c r="Y130" i="14"/>
  <c r="U509" i="14"/>
  <c r="Y583" i="14"/>
  <c r="U170" i="14"/>
  <c r="Y32" i="14"/>
  <c r="U56" i="14"/>
  <c r="Z750" i="14"/>
  <c r="V313" i="14"/>
  <c r="Y61" i="14"/>
  <c r="U942" i="14"/>
  <c r="V991" i="14"/>
  <c r="Z1324" i="14"/>
  <c r="V1385" i="14"/>
  <c r="V1649" i="14"/>
  <c r="V1367" i="14"/>
  <c r="V1321" i="14"/>
  <c r="Z1055" i="14"/>
  <c r="Z1873" i="14"/>
  <c r="Y1844" i="14"/>
  <c r="U1228" i="14"/>
  <c r="Y2066" i="14"/>
  <c r="V1996" i="14"/>
  <c r="V436" i="14"/>
  <c r="V904" i="14"/>
  <c r="Z928" i="14"/>
  <c r="Y279" i="14"/>
  <c r="U490" i="14"/>
  <c r="U191" i="14"/>
  <c r="Z293" i="14"/>
  <c r="U479" i="14"/>
  <c r="Z741" i="14"/>
  <c r="U207" i="14"/>
  <c r="U383" i="14"/>
  <c r="Y1012" i="14"/>
  <c r="U361" i="14"/>
  <c r="U692" i="14"/>
  <c r="V466" i="14"/>
  <c r="Z1010" i="14"/>
  <c r="Z1406" i="14"/>
  <c r="U634" i="14"/>
  <c r="U943" i="14"/>
  <c r="Y1145" i="14"/>
  <c r="Z1142" i="14"/>
  <c r="Z1364" i="14"/>
  <c r="V1317" i="14"/>
  <c r="Y1425" i="14"/>
  <c r="Y1367" i="14"/>
  <c r="Y1586" i="14"/>
  <c r="V2163" i="14"/>
  <c r="Z2159" i="14"/>
  <c r="V1587" i="14"/>
  <c r="Z1985" i="14"/>
  <c r="U1337" i="14"/>
  <c r="Y172" i="14"/>
  <c r="U273" i="14"/>
  <c r="U175" i="14"/>
  <c r="Z166" i="14"/>
  <c r="U574" i="14"/>
  <c r="U586" i="14"/>
  <c r="V204" i="14"/>
  <c r="V122" i="14"/>
  <c r="Y1024" i="14"/>
  <c r="U721" i="14"/>
  <c r="Z903" i="14"/>
  <c r="V1234" i="14"/>
  <c r="Z1497" i="14"/>
  <c r="Z1194" i="14"/>
  <c r="Z1176" i="14"/>
  <c r="Z1896" i="14"/>
  <c r="Y1899" i="14"/>
  <c r="Z1327" i="14"/>
  <c r="U1156" i="14"/>
  <c r="U1470" i="14"/>
  <c r="Z2176" i="14"/>
  <c r="Y511" i="14"/>
  <c r="V106" i="14"/>
  <c r="V525" i="14"/>
  <c r="U205" i="14"/>
  <c r="U467" i="14"/>
  <c r="U610" i="14"/>
  <c r="U911" i="14"/>
  <c r="Y654" i="14"/>
  <c r="V755" i="14"/>
  <c r="Y1032" i="14"/>
  <c r="V576" i="14"/>
  <c r="Z1419" i="14"/>
  <c r="V569" i="14"/>
  <c r="Z1411" i="14"/>
  <c r="V574" i="14"/>
  <c r="Z1360" i="14"/>
  <c r="U1127" i="14"/>
  <c r="V1139" i="14"/>
  <c r="U1131" i="14"/>
  <c r="V1604" i="14"/>
  <c r="Z1844" i="14"/>
  <c r="U1300" i="14"/>
  <c r="Z1803" i="14"/>
  <c r="V1675" i="14"/>
  <c r="V2049" i="14"/>
  <c r="Y1741" i="14"/>
  <c r="Y814" i="14"/>
  <c r="Y539" i="14"/>
  <c r="Y554" i="14"/>
  <c r="Y241" i="14"/>
  <c r="Z612" i="14"/>
  <c r="Z53" i="14"/>
  <c r="V1053" i="14"/>
  <c r="V592" i="14"/>
  <c r="V585" i="14"/>
  <c r="V590" i="14"/>
  <c r="Z1435" i="14"/>
  <c r="V1068" i="14"/>
  <c r="U1191" i="14"/>
  <c r="U1195" i="14"/>
  <c r="Z1640" i="14"/>
  <c r="Y1893" i="14"/>
  <c r="U1316" i="14"/>
  <c r="U2336" i="14"/>
  <c r="V1548" i="14"/>
  <c r="Z1203" i="14"/>
  <c r="Y162" i="14"/>
  <c r="Y388" i="14"/>
  <c r="Y586" i="14"/>
  <c r="V278" i="14"/>
  <c r="V40" i="14"/>
  <c r="V452" i="14"/>
  <c r="Y509" i="14"/>
  <c r="Y736" i="14"/>
  <c r="Z646" i="14"/>
  <c r="Y959" i="14"/>
  <c r="U691" i="14"/>
  <c r="Z1077" i="14"/>
  <c r="V608" i="14"/>
  <c r="V601" i="14"/>
  <c r="Y1448" i="14"/>
  <c r="Y1423" i="14"/>
  <c r="Y1074" i="14"/>
  <c r="V606" i="14"/>
  <c r="Y1174" i="14"/>
  <c r="U1255" i="14"/>
  <c r="Z1175" i="14"/>
  <c r="U1259" i="14"/>
  <c r="U1332" i="14"/>
  <c r="Z1711" i="14"/>
  <c r="V2586" i="14"/>
  <c r="Z1584" i="14"/>
  <c r="Y364" i="14"/>
  <c r="Z604" i="14"/>
  <c r="Y621" i="14"/>
  <c r="Z141" i="14"/>
  <c r="Y155" i="14"/>
  <c r="Z314" i="14"/>
  <c r="V284" i="14"/>
  <c r="V93" i="14"/>
  <c r="U531" i="14"/>
  <c r="Y186" i="14"/>
  <c r="U621" i="14"/>
  <c r="Y965" i="14"/>
  <c r="V624" i="14"/>
  <c r="V1537" i="14"/>
  <c r="V617" i="14"/>
  <c r="V622" i="14"/>
  <c r="Y1476" i="14"/>
  <c r="Z1104" i="14"/>
  <c r="U1319" i="14"/>
  <c r="U1323" i="14"/>
  <c r="U1348" i="14"/>
  <c r="V88" i="14"/>
  <c r="V175" i="14"/>
  <c r="U658" i="14"/>
  <c r="U306" i="14"/>
  <c r="Y187" i="14"/>
  <c r="U656" i="14"/>
  <c r="Y553" i="14"/>
  <c r="U214" i="14"/>
  <c r="U773" i="14"/>
  <c r="Y266" i="14"/>
  <c r="Z727" i="14"/>
  <c r="Z1038" i="14"/>
  <c r="V640" i="14"/>
  <c r="Y1500" i="14"/>
  <c r="V1697" i="14"/>
  <c r="Z1115" i="14"/>
  <c r="V633" i="14"/>
  <c r="Z1602" i="14"/>
  <c r="V638" i="14"/>
  <c r="Y1660" i="14"/>
  <c r="V1211" i="14"/>
  <c r="U1383" i="14"/>
  <c r="U1387" i="14"/>
  <c r="U1364" i="14"/>
  <c r="U1902" i="14"/>
  <c r="V2095" i="14"/>
  <c r="U7" i="14"/>
  <c r="Z694" i="14"/>
  <c r="U468" i="14"/>
  <c r="Y219" i="14"/>
  <c r="Y146" i="14"/>
  <c r="Z135" i="14"/>
  <c r="U13" i="14"/>
  <c r="Y701" i="14"/>
  <c r="V1185" i="14"/>
  <c r="Z1134" i="14"/>
  <c r="V656" i="14"/>
  <c r="V649" i="14"/>
  <c r="V1514" i="14"/>
  <c r="Z1147" i="14"/>
  <c r="V654" i="14"/>
  <c r="V1522" i="14"/>
  <c r="U1447" i="14"/>
  <c r="Y1230" i="14"/>
  <c r="U1451" i="14"/>
  <c r="U1793" i="14"/>
  <c r="V1627" i="14"/>
  <c r="Y1591" i="14"/>
  <c r="U1380" i="14"/>
  <c r="V1935" i="14"/>
  <c r="Z1767" i="14"/>
  <c r="Z2763" i="14"/>
  <c r="U1949" i="14"/>
  <c r="U39" i="14"/>
  <c r="Y251" i="14"/>
  <c r="Z296" i="14"/>
  <c r="V290" i="14"/>
  <c r="V157" i="14"/>
  <c r="U29" i="14"/>
  <c r="Z810" i="14"/>
  <c r="V303" i="14"/>
  <c r="V1175" i="14"/>
  <c r="V672" i="14"/>
  <c r="Y1552" i="14"/>
  <c r="Y1164" i="14"/>
  <c r="V665" i="14"/>
  <c r="V670" i="14"/>
  <c r="Y1553" i="14"/>
  <c r="V1824" i="14"/>
  <c r="Z1805" i="14"/>
  <c r="U1379" i="14"/>
  <c r="U1140" i="14"/>
  <c r="U1453" i="14"/>
  <c r="U1166" i="14"/>
  <c r="U2111" i="14"/>
  <c r="Y2086" i="14"/>
  <c r="Z2380" i="14"/>
  <c r="Y2817" i="14"/>
  <c r="Y2913" i="14"/>
  <c r="U3163" i="14"/>
  <c r="U2945" i="14"/>
  <c r="Y3295" i="14"/>
  <c r="V1150" i="14"/>
  <c r="Y330" i="14"/>
  <c r="U784" i="14"/>
  <c r="Z791" i="14"/>
  <c r="Y1445" i="14"/>
  <c r="Z1211" i="14"/>
  <c r="V696" i="14"/>
  <c r="Z1596" i="14"/>
  <c r="V1201" i="14"/>
  <c r="V689" i="14"/>
  <c r="Y1208" i="14"/>
  <c r="V694" i="14"/>
  <c r="V1593" i="14"/>
  <c r="V1091" i="14"/>
  <c r="Z1823" i="14"/>
  <c r="V1624" i="14"/>
  <c r="U1420" i="14"/>
  <c r="V1957" i="14"/>
  <c r="Z24" i="14"/>
  <c r="U44" i="14"/>
  <c r="U464" i="14"/>
  <c r="Z532" i="14"/>
  <c r="Z262" i="14"/>
  <c r="U252" i="14"/>
  <c r="Z259" i="14"/>
  <c r="Y630" i="14"/>
  <c r="V343" i="14"/>
  <c r="Y842" i="14"/>
  <c r="Z1445" i="14"/>
  <c r="U146" i="14"/>
  <c r="U868" i="14"/>
  <c r="V1178" i="14"/>
  <c r="Y1260" i="14"/>
  <c r="Z1661" i="14"/>
  <c r="Y966" i="14"/>
  <c r="Z1421" i="14"/>
  <c r="V1245" i="14"/>
  <c r="Z1669" i="14"/>
  <c r="V1843" i="14"/>
  <c r="U1800" i="14"/>
  <c r="V1819" i="14"/>
  <c r="Z1946" i="14"/>
  <c r="V1538" i="14"/>
  <c r="Y1947" i="14"/>
  <c r="V1280" i="14"/>
  <c r="V42" i="14"/>
  <c r="Y1044" i="14"/>
  <c r="V54" i="14"/>
  <c r="U630" i="14"/>
  <c r="Z35" i="14"/>
  <c r="Z429" i="14"/>
  <c r="U240" i="14"/>
  <c r="V102" i="14"/>
  <c r="Y184" i="14"/>
  <c r="Y631" i="14"/>
  <c r="Y748" i="14"/>
  <c r="Z394" i="14"/>
  <c r="U918" i="14"/>
  <c r="Y1290" i="14"/>
  <c r="V1224" i="14"/>
  <c r="Y1534" i="14"/>
  <c r="V1204" i="14"/>
  <c r="Z1737" i="14"/>
  <c r="Y1551" i="14"/>
  <c r="V1355" i="14"/>
  <c r="Z1772" i="14"/>
  <c r="U1180" i="14"/>
  <c r="V1959" i="14"/>
  <c r="U1016" i="14"/>
  <c r="U367" i="14"/>
  <c r="Z1412" i="14"/>
  <c r="V842" i="14"/>
  <c r="Y459" i="14"/>
  <c r="Z113" i="14"/>
  <c r="Z772" i="14"/>
  <c r="Z900" i="14"/>
  <c r="Z76" i="14"/>
  <c r="Z786" i="14"/>
  <c r="U863" i="14"/>
  <c r="U532" i="14"/>
  <c r="V320" i="14"/>
  <c r="Z656" i="14"/>
  <c r="Z1009" i="14"/>
  <c r="U1014" i="14"/>
  <c r="Z1050" i="14"/>
  <c r="Y1264" i="14"/>
  <c r="Z1365" i="14"/>
  <c r="Y1266" i="14"/>
  <c r="Y1256" i="14"/>
  <c r="V1377" i="14"/>
  <c r="Z1275" i="14"/>
  <c r="U1048" i="14"/>
  <c r="Z1370" i="14"/>
  <c r="U1858" i="14"/>
  <c r="Z1813" i="14"/>
  <c r="U1289" i="14"/>
  <c r="Z1787" i="14"/>
  <c r="V58" i="14"/>
  <c r="Y781" i="14"/>
  <c r="U156" i="14"/>
  <c r="Y316" i="14"/>
  <c r="Z556" i="14"/>
  <c r="Z264" i="14"/>
  <c r="U675" i="14"/>
  <c r="U126" i="14"/>
  <c r="Z837" i="14"/>
  <c r="U1882" i="14"/>
  <c r="U946" i="14"/>
  <c r="V1472" i="14"/>
  <c r="V1532" i="14"/>
  <c r="Z1555" i="14"/>
  <c r="U938" i="14"/>
  <c r="Z1520" i="14"/>
  <c r="Z943" i="14"/>
  <c r="Z1528" i="14"/>
  <c r="V1785" i="14"/>
  <c r="Y1746" i="14"/>
  <c r="U2104" i="14"/>
  <c r="V1694" i="14"/>
  <c r="Y1783" i="14"/>
  <c r="Y1788" i="14"/>
  <c r="V2492" i="14"/>
  <c r="U1512" i="14"/>
  <c r="Y334" i="14"/>
  <c r="U354" i="14"/>
  <c r="V493" i="14"/>
  <c r="V942" i="14"/>
  <c r="Z519" i="14"/>
  <c r="Z105" i="14"/>
  <c r="U1047" i="14"/>
  <c r="U355" i="14"/>
  <c r="Y11" i="14"/>
  <c r="U599" i="14"/>
  <c r="Y320" i="14"/>
  <c r="U137" i="14"/>
  <c r="V974" i="14"/>
  <c r="Y426" i="14"/>
  <c r="V832" i="14"/>
  <c r="Y913" i="14"/>
  <c r="Y580" i="14"/>
  <c r="Y1364" i="14"/>
  <c r="V780" i="14"/>
  <c r="V1390" i="14"/>
  <c r="Z1350" i="14"/>
  <c r="V773" i="14"/>
  <c r="V1382" i="14"/>
  <c r="V990" i="14"/>
  <c r="V778" i="14"/>
  <c r="U2134" i="14"/>
  <c r="Y1490" i="14"/>
  <c r="Y1750" i="14"/>
  <c r="V1187" i="14"/>
  <c r="U1299" i="14"/>
  <c r="V1720" i="14"/>
  <c r="U1505" i="14"/>
  <c r="U1829" i="14"/>
  <c r="Y2274" i="14"/>
  <c r="U2648" i="14"/>
  <c r="Y221" i="14"/>
  <c r="Y608" i="14"/>
  <c r="U941" i="14"/>
  <c r="U243" i="14"/>
  <c r="Z635" i="14"/>
  <c r="Y420" i="14"/>
  <c r="V19" i="14"/>
  <c r="Z578" i="14"/>
  <c r="V823" i="14"/>
  <c r="U980" i="14"/>
  <c r="Y1340" i="14"/>
  <c r="Z1242" i="14"/>
  <c r="V1026" i="14"/>
  <c r="Z1241" i="14"/>
  <c r="V1018" i="14"/>
  <c r="Z1233" i="14"/>
  <c r="V1239" i="14"/>
  <c r="Z1837" i="14"/>
  <c r="V1227" i="14"/>
  <c r="U1794" i="14"/>
  <c r="V1797" i="14"/>
  <c r="V2075" i="14"/>
  <c r="V1984" i="14"/>
  <c r="U2142" i="14"/>
  <c r="U2088" i="14"/>
  <c r="U1269" i="14"/>
  <c r="Z285" i="14"/>
  <c r="V854" i="14"/>
  <c r="Y126" i="14"/>
  <c r="Z723" i="14"/>
  <c r="Y358" i="14"/>
  <c r="Y447" i="14"/>
  <c r="V243" i="14"/>
  <c r="Y108" i="14"/>
  <c r="V461" i="14"/>
  <c r="U128" i="14"/>
  <c r="Y840" i="14"/>
  <c r="Z321" i="14"/>
  <c r="U876" i="14"/>
  <c r="Z997" i="14"/>
  <c r="V856" i="14"/>
  <c r="Y932" i="14"/>
  <c r="V1080" i="14"/>
  <c r="V611" i="14"/>
  <c r="Y1405" i="14"/>
  <c r="Z1693" i="14"/>
  <c r="Y1378" i="14"/>
  <c r="V1550" i="14"/>
  <c r="V1625" i="14"/>
  <c r="Z1955" i="14"/>
  <c r="V1300" i="14"/>
  <c r="Y1743" i="14"/>
  <c r="U1264" i="14"/>
  <c r="U155" i="14"/>
  <c r="U728" i="14"/>
  <c r="U724" i="14"/>
  <c r="Y700" i="14"/>
  <c r="Y486" i="14"/>
  <c r="U171" i="14"/>
  <c r="U333" i="14"/>
  <c r="Y474" i="14"/>
  <c r="Z103" i="14"/>
  <c r="Y541" i="14"/>
  <c r="U674" i="14"/>
  <c r="Z1081" i="14"/>
  <c r="Y633" i="14"/>
  <c r="Y718" i="14"/>
  <c r="V1002" i="14"/>
  <c r="V632" i="14"/>
  <c r="Y1595" i="14"/>
  <c r="V625" i="14"/>
  <c r="Y1480" i="14"/>
  <c r="V1111" i="14"/>
  <c r="V630" i="14"/>
  <c r="U1351" i="14"/>
  <c r="V1203" i="14"/>
  <c r="U1355" i="14"/>
  <c r="V1732" i="14"/>
  <c r="Z1595" i="14"/>
  <c r="V1564" i="14"/>
  <c r="U1356" i="14"/>
  <c r="V1739" i="14"/>
  <c r="V2069" i="14"/>
  <c r="U2123" i="14"/>
  <c r="Y356" i="14"/>
  <c r="U644" i="14"/>
  <c r="Y141" i="14"/>
  <c r="U734" i="14"/>
  <c r="Z466" i="14"/>
  <c r="V74" i="14"/>
  <c r="Y777" i="14"/>
  <c r="Y311" i="14"/>
  <c r="Z127" i="14"/>
  <c r="Y1325" i="14"/>
  <c r="Y34" i="14"/>
  <c r="U270" i="14"/>
  <c r="U731" i="14"/>
  <c r="U82" i="14"/>
  <c r="Z895" i="14"/>
  <c r="Z887" i="14"/>
  <c r="Z1325" i="14"/>
  <c r="Y1459" i="14"/>
  <c r="Z1621" i="14"/>
  <c r="V1529" i="14"/>
  <c r="Y1680" i="14"/>
  <c r="Z1860" i="14"/>
  <c r="Y1900" i="14"/>
  <c r="U2057" i="14"/>
  <c r="Y1729" i="14"/>
  <c r="Y2058" i="14"/>
  <c r="U2087" i="14"/>
  <c r="U1465" i="14"/>
  <c r="U1667" i="14"/>
  <c r="Y131" i="14"/>
  <c r="Z624" i="14"/>
  <c r="Z495" i="14"/>
  <c r="Z901" i="14"/>
  <c r="U353" i="14"/>
  <c r="V17" i="14"/>
  <c r="Y445" i="14"/>
  <c r="Y1035" i="14"/>
  <c r="V526" i="14"/>
  <c r="V691" i="14"/>
  <c r="V560" i="14"/>
  <c r="Z1328" i="14"/>
  <c r="Z1458" i="14"/>
  <c r="V553" i="14"/>
  <c r="Z1494" i="14"/>
  <c r="V558" i="14"/>
  <c r="V1399" i="14"/>
  <c r="V1324" i="14"/>
  <c r="Z1889" i="14"/>
  <c r="Z1119" i="14"/>
  <c r="U1063" i="14"/>
  <c r="U1067" i="14"/>
  <c r="Y1567" i="14"/>
  <c r="V1796" i="14"/>
  <c r="Y1478" i="14"/>
  <c r="U1944" i="14"/>
  <c r="U1284" i="14"/>
  <c r="Y2487" i="14"/>
  <c r="V217" i="14"/>
  <c r="V949" i="14"/>
  <c r="U103" i="14"/>
  <c r="Y804" i="14"/>
  <c r="V456" i="14"/>
  <c r="V354" i="14"/>
  <c r="Y204" i="14"/>
  <c r="U61" i="14"/>
  <c r="Z339" i="14"/>
  <c r="V704" i="14"/>
  <c r="V1213" i="14"/>
  <c r="V697" i="14"/>
  <c r="V702" i="14"/>
  <c r="V1196" i="14"/>
  <c r="V1706" i="14"/>
  <c r="Y1310" i="14"/>
  <c r="Y1872" i="14"/>
  <c r="U1428" i="14"/>
  <c r="Y2183" i="14"/>
  <c r="Z1972" i="14"/>
  <c r="Z2099" i="14"/>
  <c r="V249" i="14"/>
  <c r="U135" i="14"/>
  <c r="Y349" i="14"/>
  <c r="U551" i="14"/>
  <c r="Y383" i="14"/>
  <c r="V229" i="14"/>
  <c r="U77" i="14"/>
  <c r="Z882" i="14"/>
  <c r="Z774" i="14"/>
  <c r="U358" i="14"/>
  <c r="U960" i="14"/>
  <c r="V822" i="14"/>
  <c r="Z1516" i="14"/>
  <c r="Z1253" i="14"/>
  <c r="V720" i="14"/>
  <c r="V1663" i="14"/>
  <c r="V713" i="14"/>
  <c r="V1250" i="14"/>
  <c r="V718" i="14"/>
  <c r="Z1814" i="14"/>
  <c r="V1347" i="14"/>
  <c r="Y1118" i="14"/>
  <c r="U1059" i="14"/>
  <c r="Y1651" i="14"/>
  <c r="Z1664" i="14"/>
  <c r="U1444" i="14"/>
  <c r="U1583" i="14"/>
  <c r="U2006" i="14"/>
  <c r="V281" i="14"/>
  <c r="U900" i="14"/>
  <c r="Y381" i="14"/>
  <c r="Z389" i="14"/>
  <c r="Z599" i="14"/>
  <c r="Y412" i="14"/>
  <c r="V234" i="14"/>
  <c r="U93" i="14"/>
  <c r="U907" i="14"/>
  <c r="Z1527" i="14"/>
  <c r="V1639" i="14"/>
  <c r="Z1282" i="14"/>
  <c r="V736" i="14"/>
  <c r="Y1756" i="14"/>
  <c r="V1195" i="14"/>
  <c r="V729" i="14"/>
  <c r="V1163" i="14"/>
  <c r="V1279" i="14"/>
  <c r="V734" i="14"/>
  <c r="Z1232" i="14"/>
  <c r="U2004" i="14"/>
  <c r="Z1383" i="14"/>
  <c r="U2040" i="14"/>
  <c r="U1123" i="14"/>
  <c r="U1460" i="14"/>
  <c r="U1647" i="14"/>
  <c r="Z1887" i="14"/>
  <c r="Z1375" i="14"/>
  <c r="Y2094" i="14"/>
  <c r="Z100" i="14"/>
  <c r="Y211" i="14"/>
  <c r="Z423" i="14"/>
  <c r="Z431" i="14"/>
  <c r="U456" i="14"/>
  <c r="Z277" i="14"/>
  <c r="U109" i="14"/>
  <c r="Y931" i="14"/>
  <c r="Y812" i="14"/>
  <c r="Y1324" i="14"/>
  <c r="Y394" i="14"/>
  <c r="Y794" i="14"/>
  <c r="U871" i="14"/>
  <c r="Y548" i="14"/>
  <c r="V1312" i="14"/>
  <c r="V752" i="14"/>
  <c r="V745" i="14"/>
  <c r="Y1308" i="14"/>
  <c r="V750" i="14"/>
  <c r="U1931" i="14"/>
  <c r="V1259" i="14"/>
  <c r="Y1622" i="14"/>
  <c r="V1155" i="14"/>
  <c r="U1187" i="14"/>
  <c r="V1688" i="14"/>
  <c r="U1476" i="14"/>
  <c r="U1711" i="14"/>
  <c r="U2174" i="14"/>
  <c r="Y280" i="14"/>
  <c r="U608" i="14"/>
  <c r="Y574" i="14"/>
  <c r="Y639" i="14"/>
  <c r="Z149" i="14"/>
  <c r="U846" i="14"/>
  <c r="U125" i="14"/>
  <c r="U836" i="14"/>
  <c r="Y1341" i="14"/>
  <c r="V768" i="14"/>
  <c r="Y1422" i="14"/>
  <c r="V761" i="14"/>
  <c r="Y1358" i="14"/>
  <c r="Y1337" i="14"/>
  <c r="V766" i="14"/>
  <c r="V1374" i="14"/>
  <c r="U2130" i="14"/>
  <c r="Y1458" i="14"/>
  <c r="Y2151" i="14"/>
  <c r="Z1695" i="14"/>
  <c r="U1251" i="14"/>
  <c r="Y1719" i="14"/>
  <c r="U1492" i="14"/>
  <c r="U1775" i="14"/>
  <c r="V1966" i="14"/>
  <c r="Z2152" i="14"/>
  <c r="Y1430" i="14"/>
  <c r="V1840" i="14"/>
  <c r="U385" i="14"/>
  <c r="U277" i="14"/>
  <c r="Y1081" i="14"/>
  <c r="U384" i="14"/>
  <c r="Y606" i="14"/>
  <c r="Y836" i="14"/>
  <c r="Y39" i="14"/>
  <c r="Y326" i="14"/>
  <c r="V1006" i="14"/>
  <c r="U141" i="14"/>
  <c r="V980" i="14"/>
  <c r="Y860" i="14"/>
  <c r="Y1147" i="14"/>
  <c r="V431" i="14"/>
  <c r="V838" i="14"/>
  <c r="Y919" i="14"/>
  <c r="U585" i="14"/>
  <c r="Z1373" i="14"/>
  <c r="V784" i="14"/>
  <c r="Z1394" i="14"/>
  <c r="Z988" i="14"/>
  <c r="V777" i="14"/>
  <c r="Z1386" i="14"/>
  <c r="V1369" i="14"/>
  <c r="V782" i="14"/>
  <c r="Z1799" i="14"/>
  <c r="Y1287" i="14"/>
  <c r="Y1498" i="14"/>
  <c r="V2287" i="14"/>
  <c r="Z1191" i="14"/>
  <c r="U1315" i="14"/>
  <c r="Z1724" i="14"/>
  <c r="U1510" i="14"/>
  <c r="U1053" i="14"/>
  <c r="V2366" i="14"/>
  <c r="Z1864" i="14"/>
  <c r="V428" i="14"/>
  <c r="Y313" i="14"/>
  <c r="U640" i="14"/>
  <c r="Y778" i="14"/>
  <c r="Y227" i="14"/>
  <c r="Y112" i="14"/>
  <c r="Z351" i="14"/>
  <c r="U359" i="14"/>
  <c r="U157" i="14"/>
  <c r="U1007" i="14"/>
  <c r="Y1249" i="14"/>
  <c r="V944" i="14"/>
  <c r="U1030" i="14"/>
  <c r="Z1420" i="14"/>
  <c r="V800" i="14"/>
  <c r="V1017" i="14"/>
  <c r="V793" i="14"/>
  <c r="V798" i="14"/>
  <c r="Z1410" i="14"/>
  <c r="U1514" i="14"/>
  <c r="Z1063" i="14"/>
  <c r="U2113" i="14"/>
  <c r="U1396" i="14"/>
  <c r="Z2367" i="14"/>
  <c r="V1618" i="14"/>
  <c r="U1619" i="14"/>
  <c r="Y1766" i="14"/>
  <c r="U2232" i="14"/>
  <c r="U2290" i="14"/>
  <c r="V3104" i="14"/>
  <c r="Z2962" i="14"/>
  <c r="U2976" i="14"/>
  <c r="V3253" i="14"/>
  <c r="U899" i="14"/>
  <c r="Z980" i="14"/>
  <c r="V1141" i="14"/>
  <c r="Y1684" i="14"/>
  <c r="U825" i="14"/>
  <c r="Y1546" i="14"/>
  <c r="V817" i="14"/>
  <c r="Y1124" i="14"/>
  <c r="Y1620" i="14"/>
  <c r="Z822" i="14"/>
  <c r="V1438" i="14"/>
  <c r="U1087" i="14"/>
  <c r="U1475" i="14"/>
  <c r="Y2074" i="14"/>
  <c r="U1093" i="14"/>
  <c r="V1275" i="14"/>
  <c r="Z295" i="14"/>
  <c r="U204" i="14"/>
  <c r="U896" i="14"/>
  <c r="V599" i="14"/>
  <c r="Y944" i="14"/>
  <c r="V362" i="14"/>
  <c r="U449" i="14"/>
  <c r="V108" i="14"/>
  <c r="Z238" i="14"/>
  <c r="Z214" i="14"/>
  <c r="Z494" i="14"/>
  <c r="U498" i="14"/>
  <c r="V998" i="14"/>
  <c r="Z501" i="14"/>
  <c r="Y289" i="14"/>
  <c r="V1134" i="14"/>
  <c r="V1094" i="14"/>
  <c r="Y1618" i="14"/>
  <c r="Y1083" i="14"/>
  <c r="V1605" i="14"/>
  <c r="Y1711" i="14"/>
  <c r="Z1824" i="14"/>
  <c r="V1749" i="14"/>
  <c r="Z1665" i="14"/>
  <c r="U1088" i="14"/>
  <c r="Z1963" i="14"/>
  <c r="Y1733" i="14"/>
  <c r="V2547" i="14"/>
  <c r="U607" i="14"/>
  <c r="Y952" i="14"/>
  <c r="V824" i="14"/>
  <c r="Z790" i="14"/>
  <c r="Z248" i="14"/>
  <c r="V333" i="14"/>
  <c r="Z156" i="14"/>
  <c r="Y518" i="14"/>
  <c r="V397" i="14"/>
  <c r="Y44" i="14"/>
  <c r="Y477" i="14"/>
  <c r="U923" i="14"/>
  <c r="Z663" i="14"/>
  <c r="V787" i="14"/>
  <c r="V1042" i="14"/>
  <c r="V584" i="14"/>
  <c r="Y1383" i="14"/>
  <c r="Z1033" i="14"/>
  <c r="V577" i="14"/>
  <c r="Z1368" i="14"/>
  <c r="V582" i="14"/>
  <c r="Y1426" i="14"/>
  <c r="V1147" i="14"/>
  <c r="U1159" i="14"/>
  <c r="U1163" i="14"/>
  <c r="Y1511" i="14"/>
  <c r="U1308" i="14"/>
  <c r="Y2067" i="14"/>
  <c r="U1029" i="14"/>
  <c r="Z164" i="14"/>
  <c r="V383" i="14"/>
  <c r="U35" i="14"/>
  <c r="U336" i="14"/>
  <c r="Y598" i="14"/>
  <c r="Y164" i="14"/>
  <c r="Z962" i="14"/>
  <c r="U848" i="14"/>
  <c r="U805" i="14"/>
  <c r="U185" i="14"/>
  <c r="Z195" i="14"/>
  <c r="U833" i="14"/>
  <c r="U34" i="14"/>
  <c r="Y725" i="14"/>
  <c r="Z1276" i="14"/>
  <c r="Y1250" i="14"/>
  <c r="V1273" i="14"/>
  <c r="Y838" i="14"/>
  <c r="Y1408" i="14"/>
  <c r="Z1459" i="14"/>
  <c r="Y1879" i="14"/>
  <c r="V1461" i="14"/>
  <c r="V1728" i="14"/>
  <c r="U1894" i="14"/>
  <c r="Z2217" i="14"/>
  <c r="Z1674" i="14"/>
  <c r="Y1678" i="14"/>
  <c r="U1417" i="14"/>
  <c r="Y2055" i="14"/>
  <c r="Z448" i="14"/>
  <c r="Y318" i="14"/>
  <c r="Y416" i="14"/>
  <c r="U518" i="14"/>
  <c r="Y1025" i="14"/>
  <c r="Y73" i="14"/>
  <c r="V468" i="14"/>
  <c r="U967" i="14"/>
  <c r="Y620" i="14"/>
  <c r="V475" i="14"/>
  <c r="Z266" i="14"/>
  <c r="V1020" i="14"/>
  <c r="Y1108" i="14"/>
  <c r="Z1581" i="14"/>
  <c r="Z1097" i="14"/>
  <c r="Y1568" i="14"/>
  <c r="Z1060" i="14"/>
  <c r="Z1577" i="14"/>
  <c r="V1076" i="14"/>
  <c r="Y1368" i="14"/>
  <c r="Y1663" i="14"/>
  <c r="U1068" i="14"/>
  <c r="Y1924" i="14"/>
  <c r="Z1702" i="14"/>
  <c r="V927" i="14"/>
  <c r="Y1088" i="14"/>
  <c r="V1238" i="14"/>
  <c r="U377" i="14"/>
  <c r="V504" i="14"/>
  <c r="V79" i="14"/>
  <c r="U910" i="14"/>
  <c r="Y451" i="14"/>
  <c r="Z489" i="14"/>
  <c r="Y775" i="14"/>
  <c r="Z602" i="14"/>
  <c r="Y1180" i="14"/>
  <c r="U921" i="14"/>
  <c r="Z1169" i="14"/>
  <c r="U913" i="14"/>
  <c r="V1551" i="14"/>
  <c r="V1096" i="14"/>
  <c r="Z918" i="14"/>
  <c r="Y1773" i="14"/>
  <c r="U1547" i="14"/>
  <c r="U1423" i="14"/>
  <c r="Y1406" i="14"/>
  <c r="U1899" i="14"/>
  <c r="Y1920" i="14"/>
  <c r="Y2206" i="14"/>
  <c r="U1177" i="14"/>
  <c r="V1953" i="14"/>
  <c r="Y673" i="14"/>
  <c r="U618" i="14"/>
  <c r="V254" i="14"/>
  <c r="Y25" i="14"/>
  <c r="Z509" i="14"/>
  <c r="Z792" i="14"/>
  <c r="Z1170" i="14"/>
  <c r="V83" i="14"/>
  <c r="V56" i="14"/>
  <c r="Z1013" i="14"/>
  <c r="Y546" i="14"/>
  <c r="V751" i="14"/>
  <c r="U14" i="14"/>
  <c r="Y792" i="14"/>
  <c r="Z702" i="14"/>
  <c r="V1191" i="14"/>
  <c r="V1240" i="14"/>
  <c r="U818" i="14"/>
  <c r="U811" i="14"/>
  <c r="Z1204" i="14"/>
  <c r="Y1236" i="14"/>
  <c r="U816" i="14"/>
  <c r="Z1385" i="14"/>
  <c r="V1502" i="14"/>
  <c r="V1436" i="14"/>
  <c r="Y1821" i="14"/>
  <c r="Z1655" i="14"/>
  <c r="Z2166" i="14"/>
  <c r="V2561" i="14"/>
  <c r="U1397" i="14"/>
  <c r="U726" i="14"/>
  <c r="Y462" i="14"/>
  <c r="V989" i="14"/>
  <c r="Z860" i="14"/>
  <c r="Z869" i="14"/>
  <c r="Z146" i="14"/>
  <c r="Z705" i="14"/>
  <c r="U31" i="14"/>
  <c r="U722" i="14"/>
  <c r="V244" i="14"/>
  <c r="Z151" i="14"/>
  <c r="U596" i="14"/>
  <c r="U25" i="14"/>
  <c r="Y298" i="14"/>
  <c r="Y699" i="14"/>
  <c r="Z759" i="14"/>
  <c r="V1169" i="14"/>
  <c r="V668" i="14"/>
  <c r="V661" i="14"/>
  <c r="V666" i="14"/>
  <c r="V1243" i="14"/>
  <c r="U1495" i="14"/>
  <c r="U1499" i="14"/>
  <c r="Y1829" i="14"/>
  <c r="V1059" i="14"/>
  <c r="Z1715" i="14"/>
  <c r="U1392" i="14"/>
  <c r="Z1971" i="14"/>
  <c r="U1784" i="14"/>
  <c r="Y2319" i="14"/>
  <c r="V2451" i="14"/>
  <c r="Y833" i="14"/>
  <c r="Y478" i="14"/>
  <c r="V747" i="14"/>
  <c r="V273" i="14"/>
  <c r="Y450" i="14"/>
  <c r="Z93" i="14"/>
  <c r="U290" i="14"/>
  <c r="U117" i="14"/>
  <c r="Y943" i="14"/>
  <c r="U824" i="14"/>
  <c r="Z403" i="14"/>
  <c r="Z803" i="14"/>
  <c r="U883" i="14"/>
  <c r="Z557" i="14"/>
  <c r="V1567" i="14"/>
  <c r="V760" i="14"/>
  <c r="V1314" i="14"/>
  <c r="V753" i="14"/>
  <c r="V758" i="14"/>
  <c r="V1331" i="14"/>
  <c r="V1260" i="14"/>
  <c r="Y1438" i="14"/>
  <c r="U2433" i="14"/>
  <c r="V1659" i="14"/>
  <c r="U1219" i="14"/>
  <c r="U1484" i="14"/>
  <c r="U1743" i="14"/>
  <c r="U1933" i="14"/>
  <c r="U2114" i="14"/>
  <c r="Y143" i="14"/>
  <c r="V833" i="14"/>
  <c r="V182" i="14"/>
  <c r="U932" i="14"/>
  <c r="U369" i="14"/>
  <c r="Z45" i="14"/>
  <c r="U695" i="14"/>
  <c r="Z225" i="14"/>
  <c r="U406" i="14"/>
  <c r="V886" i="14"/>
  <c r="V12" i="14"/>
  <c r="U776" i="14"/>
  <c r="V1681" i="14"/>
  <c r="Z712" i="14"/>
  <c r="Z965" i="14"/>
  <c r="Z1179" i="14"/>
  <c r="Y1505" i="14"/>
  <c r="V1853" i="14"/>
  <c r="U1034" i="14"/>
  <c r="Z1039" i="14"/>
  <c r="Y1828" i="14"/>
  <c r="Z1479" i="14"/>
  <c r="Z1920" i="14"/>
  <c r="Y2095" i="14"/>
  <c r="V2434" i="14"/>
  <c r="Z665" i="14"/>
  <c r="Z944" i="14"/>
  <c r="Z136" i="14"/>
  <c r="Z183" i="14"/>
  <c r="Y793" i="14"/>
  <c r="U71" i="14"/>
  <c r="Z220" i="14"/>
  <c r="Z464" i="14"/>
  <c r="Z328" i="14"/>
  <c r="Y454" i="14"/>
  <c r="Z626" i="14"/>
  <c r="U45" i="14"/>
  <c r="U738" i="14"/>
  <c r="V1451" i="14"/>
  <c r="Y754" i="14"/>
  <c r="Y782" i="14"/>
  <c r="V1351" i="14"/>
  <c r="V688" i="14"/>
  <c r="V681" i="14"/>
  <c r="Y1196" i="14"/>
  <c r="V686" i="14"/>
  <c r="Z1271" i="14"/>
  <c r="Z1614" i="14"/>
  <c r="Z1775" i="14"/>
  <c r="V1628" i="14"/>
  <c r="U1412" i="14"/>
  <c r="V2037" i="14"/>
  <c r="Y1814" i="14"/>
  <c r="Z1940" i="14"/>
  <c r="Y1302" i="14"/>
  <c r="V2054" i="14"/>
  <c r="V64" i="14"/>
  <c r="V218" i="14"/>
  <c r="Z692" i="14"/>
  <c r="Z386" i="14"/>
  <c r="Y63" i="14"/>
  <c r="Y865" i="14"/>
  <c r="Z605" i="14"/>
  <c r="V410" i="14"/>
  <c r="Y395" i="14"/>
  <c r="V1109" i="14"/>
  <c r="Z933" i="14"/>
  <c r="Z1051" i="14"/>
  <c r="U494" i="14"/>
  <c r="Z992" i="14"/>
  <c r="Y1064" i="14"/>
  <c r="V834" i="14"/>
  <c r="V1450" i="14"/>
  <c r="Z1725" i="14"/>
  <c r="V826" i="14"/>
  <c r="Y1441" i="14"/>
  <c r="V996" i="14"/>
  <c r="Y1418" i="14"/>
  <c r="V1364" i="14"/>
  <c r="Z2049" i="14"/>
  <c r="U1119" i="14"/>
  <c r="Y1246" i="14"/>
  <c r="U1509" i="14"/>
  <c r="U1783" i="14"/>
  <c r="Z1800" i="14"/>
  <c r="Z2184" i="14"/>
  <c r="U1101" i="14"/>
  <c r="Y2007" i="14"/>
  <c r="U550" i="14"/>
  <c r="V250" i="14"/>
  <c r="V162" i="14"/>
  <c r="V187" i="14"/>
  <c r="V22" i="14"/>
  <c r="U800" i="14"/>
  <c r="Y299" i="14"/>
  <c r="V110" i="14"/>
  <c r="V449" i="14"/>
  <c r="Z210" i="14"/>
  <c r="U958" i="14"/>
  <c r="V1149" i="14"/>
  <c r="Y935" i="14"/>
  <c r="U1022" i="14"/>
  <c r="V1089" i="14"/>
  <c r="Z1016" i="14"/>
  <c r="Z1008" i="14"/>
  <c r="V1462" i="14"/>
  <c r="V850" i="14"/>
  <c r="Z1468" i="14"/>
  <c r="Z1400" i="14"/>
  <c r="V1632" i="14"/>
  <c r="U1982" i="14"/>
  <c r="U1183" i="14"/>
  <c r="V1602" i="14"/>
  <c r="Y1807" i="14"/>
  <c r="U1825" i="14"/>
  <c r="U1117" i="14"/>
  <c r="V2024" i="14"/>
  <c r="V282" i="14"/>
  <c r="U844" i="14"/>
  <c r="Y181" i="14"/>
  <c r="U963" i="14"/>
  <c r="Z129" i="14"/>
  <c r="U192" i="14"/>
  <c r="V432" i="14"/>
  <c r="U229" i="14"/>
  <c r="Z1251" i="14"/>
  <c r="Y536" i="14"/>
  <c r="V960" i="14"/>
  <c r="V1063" i="14"/>
  <c r="Y676" i="14"/>
  <c r="U1035" i="14"/>
  <c r="Z870" i="14"/>
  <c r="Z1492" i="14"/>
  <c r="U1027" i="14"/>
  <c r="Z862" i="14"/>
  <c r="Z1032" i="14"/>
  <c r="V1490" i="14"/>
  <c r="Y1456" i="14"/>
  <c r="Z1668" i="14"/>
  <c r="V2183" i="14"/>
  <c r="U1247" i="14"/>
  <c r="V2343" i="14"/>
  <c r="U1133" i="14"/>
  <c r="Y1633" i="14"/>
  <c r="U2090" i="14"/>
  <c r="Z308" i="14"/>
  <c r="Y315" i="14"/>
  <c r="V506" i="14"/>
  <c r="U459" i="14"/>
  <c r="Z223" i="14"/>
  <c r="V50" i="14"/>
  <c r="Z417" i="14"/>
  <c r="Y743" i="14"/>
  <c r="U560" i="14"/>
  <c r="Z1137" i="14"/>
  <c r="U889" i="14"/>
  <c r="Z1515" i="14"/>
  <c r="V1127" i="14"/>
  <c r="U881" i="14"/>
  <c r="Z1504" i="14"/>
  <c r="Y1053" i="14"/>
  <c r="Z886" i="14"/>
  <c r="Y1512" i="14"/>
  <c r="Y1530" i="14"/>
  <c r="Y1707" i="14"/>
  <c r="V1839" i="14"/>
  <c r="U1311" i="14"/>
  <c r="Y1342" i="14"/>
  <c r="U1807" i="14"/>
  <c r="V1856" i="14"/>
  <c r="Z2296" i="14"/>
  <c r="U1149" i="14"/>
  <c r="V2114" i="14"/>
  <c r="Y1706" i="14"/>
  <c r="U348" i="14"/>
  <c r="Z482" i="14"/>
  <c r="Y304" i="14"/>
  <c r="U487" i="14"/>
  <c r="U248" i="14"/>
  <c r="U436" i="14"/>
  <c r="Z473" i="14"/>
  <c r="Y265" i="14"/>
  <c r="Y1041" i="14"/>
  <c r="Y1015" i="14"/>
  <c r="U713" i="14"/>
  <c r="V1070" i="14"/>
  <c r="V1159" i="14"/>
  <c r="U905" i="14"/>
  <c r="V1944" i="14"/>
  <c r="V1744" i="14"/>
  <c r="V1956" i="14"/>
  <c r="U1375" i="14"/>
  <c r="V1379" i="14"/>
  <c r="Y1967" i="14"/>
  <c r="Z1880" i="14"/>
  <c r="V1898" i="14"/>
  <c r="Y1677" i="14"/>
  <c r="U2137" i="14"/>
  <c r="U1165" i="14"/>
  <c r="V1928" i="14"/>
  <c r="U380" i="14"/>
  <c r="V386" i="14"/>
  <c r="V512" i="14"/>
  <c r="Y336" i="14"/>
  <c r="Y788" i="14"/>
  <c r="Y272" i="14"/>
  <c r="U457" i="14"/>
  <c r="V495" i="14"/>
  <c r="U780" i="14"/>
  <c r="V1118" i="14"/>
  <c r="Z608" i="14"/>
  <c r="Y1186" i="14"/>
  <c r="Y925" i="14"/>
  <c r="Z1094" i="14"/>
  <c r="Y917" i="14"/>
  <c r="V1102" i="14"/>
  <c r="Y1523" i="14"/>
  <c r="Y1781" i="14"/>
  <c r="U1595" i="14"/>
  <c r="Z1784" i="14"/>
  <c r="U1611" i="14"/>
  <c r="U1439" i="14"/>
  <c r="Z1415" i="14"/>
  <c r="U1905" i="14"/>
  <c r="V1930" i="14"/>
  <c r="Y1701" i="14"/>
  <c r="V2231" i="14"/>
  <c r="U1181" i="14"/>
  <c r="Z1644" i="14"/>
  <c r="Y1566" i="14"/>
  <c r="U1959" i="14"/>
  <c r="V419" i="14"/>
  <c r="V540" i="14"/>
  <c r="U255" i="14"/>
  <c r="Y372" i="14"/>
  <c r="V181" i="14"/>
  <c r="V830" i="14"/>
  <c r="V180" i="14"/>
  <c r="V302" i="14"/>
  <c r="Z749" i="14"/>
  <c r="Y1129" i="14"/>
  <c r="Z1587" i="14"/>
  <c r="Z1126" i="14"/>
  <c r="Y941" i="14"/>
  <c r="V2029" i="14"/>
  <c r="V1653" i="14"/>
  <c r="U1937" i="14"/>
  <c r="V1725" i="14"/>
  <c r="U1532" i="14"/>
  <c r="U1827" i="14"/>
  <c r="U2019" i="14"/>
  <c r="Z2224" i="14"/>
  <c r="U1721" i="14"/>
  <c r="U1726" i="14"/>
  <c r="Y2690" i="14"/>
  <c r="U2494" i="14"/>
  <c r="Z3142" i="14"/>
  <c r="Z2555" i="14"/>
  <c r="V2946" i="14"/>
  <c r="Y3332" i="14"/>
  <c r="Z1304" i="14"/>
  <c r="Y1714" i="14"/>
  <c r="Y1878" i="14"/>
  <c r="Y1102" i="14"/>
  <c r="Y1884" i="14"/>
  <c r="Z1752" i="14"/>
  <c r="U1268" i="14"/>
  <c r="Y2493" i="14"/>
  <c r="Y1638" i="14"/>
  <c r="U1927" i="14"/>
  <c r="V2427" i="14"/>
  <c r="U1294" i="14"/>
  <c r="Y1794" i="14"/>
  <c r="U1580" i="14"/>
  <c r="Z1858" i="14"/>
  <c r="Y1937" i="14"/>
  <c r="U2419" i="14"/>
  <c r="Z2381" i="14"/>
  <c r="U2459" i="14"/>
  <c r="Y2644" i="14"/>
  <c r="Y2669" i="14"/>
  <c r="Z3042" i="14"/>
  <c r="U2647" i="14"/>
  <c r="V3083" i="14"/>
  <c r="V2990" i="14"/>
  <c r="Z3139" i="14"/>
  <c r="U2838" i="14"/>
  <c r="Y2684" i="14"/>
  <c r="Y3079" i="14"/>
  <c r="U3097" i="14"/>
  <c r="Z3291" i="14"/>
  <c r="Z3462" i="14"/>
  <c r="U3373" i="14"/>
  <c r="V3367" i="14"/>
  <c r="Y1735" i="14"/>
  <c r="U1508" i="14"/>
  <c r="V1838" i="14"/>
  <c r="Y1793" i="14"/>
  <c r="U2372" i="14"/>
  <c r="V2168" i="14"/>
  <c r="Z2161" i="14"/>
  <c r="Z2018" i="14"/>
  <c r="Z2175" i="14"/>
  <c r="U2723" i="14"/>
  <c r="Z2350" i="14"/>
  <c r="Y2734" i="14"/>
  <c r="Y2643" i="14"/>
  <c r="Z2448" i="14"/>
  <c r="U3083" i="14"/>
  <c r="Z2935" i="14"/>
  <c r="Z3098" i="14"/>
  <c r="V2762" i="14"/>
  <c r="V2775" i="14"/>
  <c r="V2788" i="14"/>
  <c r="V2789" i="14"/>
  <c r="Y3384" i="14"/>
  <c r="Y3497" i="14"/>
  <c r="Z3452" i="14"/>
  <c r="U2610" i="14"/>
  <c r="U2255" i="14"/>
  <c r="Y1956" i="14"/>
  <c r="U1609" i="14"/>
  <c r="U1614" i="14"/>
  <c r="V2490" i="14"/>
  <c r="U2363" i="14"/>
  <c r="U2163" i="14"/>
  <c r="Z2333" i="14"/>
  <c r="U2973" i="14"/>
  <c r="U3003" i="14"/>
  <c r="V2866" i="14"/>
  <c r="Y2901" i="14"/>
  <c r="Z2963" i="14"/>
  <c r="Z2987" i="14"/>
  <c r="Z2534" i="14"/>
  <c r="Y2955" i="14"/>
  <c r="Z3112" i="14"/>
  <c r="V3130" i="14"/>
  <c r="V3175" i="14"/>
  <c r="Z3257" i="14"/>
  <c r="V3264" i="14"/>
  <c r="Z3265" i="14"/>
  <c r="Z3507" i="14"/>
  <c r="Y1454" i="14"/>
  <c r="Y1902" i="14"/>
  <c r="U1266" i="14"/>
  <c r="Z2345" i="14"/>
  <c r="U1552" i="14"/>
  <c r="Z2280" i="14"/>
  <c r="V2326" i="14"/>
  <c r="Z1826" i="14"/>
  <c r="Z2307" i="14"/>
  <c r="Y2272" i="14"/>
  <c r="U2319" i="14"/>
  <c r="U2345" i="14"/>
  <c r="V2516" i="14"/>
  <c r="Y2615" i="14"/>
  <c r="Z2736" i="14"/>
  <c r="U2623" i="14"/>
  <c r="U3002" i="14"/>
  <c r="U2923" i="14"/>
  <c r="Y3204" i="14"/>
  <c r="Y2795" i="14"/>
  <c r="Z2650" i="14"/>
  <c r="Z2655" i="14"/>
  <c r="Y3029" i="14"/>
  <c r="Y3059" i="14"/>
  <c r="U3061" i="14"/>
  <c r="Z3261" i="14"/>
  <c r="Y3420" i="14"/>
  <c r="V3427" i="14"/>
  <c r="U2304" i="14"/>
  <c r="U1531" i="14"/>
  <c r="Y2518" i="14"/>
  <c r="V2353" i="14"/>
  <c r="Z2268" i="14"/>
  <c r="Z2326" i="14"/>
  <c r="Y2575" i="14"/>
  <c r="U2544" i="14"/>
  <c r="U2528" i="14"/>
  <c r="Y2550" i="14"/>
  <c r="Z2723" i="14"/>
  <c r="U2669" i="14"/>
  <c r="Z2556" i="14"/>
  <c r="Z3268" i="14"/>
  <c r="Y3011" i="14"/>
  <c r="V3295" i="14"/>
  <c r="Z2997" i="14"/>
  <c r="Y3012" i="14"/>
  <c r="Z3013" i="14"/>
  <c r="U3494" i="14"/>
  <c r="U3296" i="14"/>
  <c r="Z3409" i="14"/>
  <c r="Y3322" i="14"/>
  <c r="Z1735" i="14"/>
  <c r="U2062" i="14"/>
  <c r="V2269" i="14"/>
  <c r="U2898" i="14"/>
  <c r="Z2126" i="14"/>
  <c r="Y2112" i="14"/>
  <c r="Y1774" i="14"/>
  <c r="V2133" i="14"/>
  <c r="U2338" i="14"/>
  <c r="Y2588" i="14"/>
  <c r="U2535" i="14"/>
  <c r="U2881" i="14"/>
  <c r="V2541" i="14"/>
  <c r="Y2891" i="14"/>
  <c r="Y3066" i="14"/>
  <c r="Z2781" i="14"/>
  <c r="U3090" i="14"/>
  <c r="V3140" i="14"/>
  <c r="Y3096" i="14"/>
  <c r="U3362" i="14"/>
  <c r="V3274" i="14"/>
  <c r="Z3339" i="14"/>
  <c r="Z3357" i="14"/>
  <c r="Y3478" i="14"/>
  <c r="U1756" i="14"/>
  <c r="Y2496" i="14"/>
  <c r="V2150" i="14"/>
  <c r="Z2113" i="14"/>
  <c r="Z2178" i="14"/>
  <c r="V2120" i="14"/>
  <c r="Y2505" i="14"/>
  <c r="V2250" i="14"/>
  <c r="V2225" i="14"/>
  <c r="Z2805" i="14"/>
  <c r="Y2670" i="14"/>
  <c r="Y2700" i="14"/>
  <c r="Z2790" i="14"/>
  <c r="V3014" i="14"/>
  <c r="V2726" i="14"/>
  <c r="V2739" i="14"/>
  <c r="V2752" i="14"/>
  <c r="V2753" i="14"/>
  <c r="U3249" i="14"/>
  <c r="V3241" i="14"/>
  <c r="V3230" i="14"/>
  <c r="U3239" i="14"/>
  <c r="Y3240" i="14"/>
  <c r="V3451" i="14"/>
  <c r="Z3416" i="14"/>
  <c r="Z1731" i="14"/>
  <c r="Y2017" i="14"/>
  <c r="U2176" i="14"/>
  <c r="V2327" i="14"/>
  <c r="U1503" i="14"/>
  <c r="Z2131" i="14"/>
  <c r="Z2338" i="14"/>
  <c r="Z2236" i="14"/>
  <c r="Z2294" i="14"/>
  <c r="U2741" i="14"/>
  <c r="U2517" i="14"/>
  <c r="U2687" i="14"/>
  <c r="U2637" i="14"/>
  <c r="Z3117" i="14"/>
  <c r="Z3180" i="14"/>
  <c r="Z3189" i="14"/>
  <c r="Z2968" i="14"/>
  <c r="Z2965" i="14"/>
  <c r="Y2980" i="14"/>
  <c r="Z2981" i="14"/>
  <c r="Z3258" i="14"/>
  <c r="V3487" i="14"/>
  <c r="Y3480" i="14"/>
  <c r="V3508" i="14"/>
  <c r="Y1699" i="14"/>
  <c r="Z1712" i="14"/>
  <c r="U1486" i="14"/>
  <c r="U1751" i="14"/>
  <c r="U1772" i="14"/>
  <c r="U2219" i="14"/>
  <c r="Y2277" i="14"/>
  <c r="Y1986" i="14"/>
  <c r="Z2352" i="14"/>
  <c r="Z2141" i="14"/>
  <c r="Y2584" i="14"/>
  <c r="Y2268" i="14"/>
  <c r="Z2327" i="14"/>
  <c r="Y2243" i="14"/>
  <c r="Z2970" i="14"/>
  <c r="Z2773" i="14"/>
  <c r="Z2851" i="14"/>
  <c r="Z2428" i="14"/>
  <c r="Z2898" i="14"/>
  <c r="V2742" i="14"/>
  <c r="V2755" i="14"/>
  <c r="V2768" i="14"/>
  <c r="V2769" i="14"/>
  <c r="Y3270" i="14"/>
  <c r="U3267" i="14"/>
  <c r="Y3268" i="14"/>
  <c r="V3505" i="14"/>
  <c r="Y3457" i="14"/>
  <c r="Z3432" i="14"/>
  <c r="Y1805" i="14"/>
  <c r="Y2327" i="14"/>
  <c r="Z2062" i="14"/>
  <c r="V2249" i="14"/>
  <c r="V2374" i="14"/>
  <c r="U1519" i="14"/>
  <c r="Y2213" i="14"/>
  <c r="V2398" i="14"/>
  <c r="U2339" i="14"/>
  <c r="U2416" i="14"/>
  <c r="V2569" i="14"/>
  <c r="Y2508" i="14"/>
  <c r="Y2529" i="14"/>
  <c r="U2477" i="14"/>
  <c r="U2730" i="14"/>
  <c r="Z2544" i="14"/>
  <c r="Y2985" i="14"/>
  <c r="U3242" i="14"/>
  <c r="V2969" i="14"/>
  <c r="U2984" i="14"/>
  <c r="U3000" i="14"/>
  <c r="Y3284" i="14"/>
  <c r="V3281" i="14"/>
  <c r="U3416" i="14"/>
  <c r="Z3177" i="14"/>
  <c r="Z3385" i="14"/>
  <c r="Y3310" i="14"/>
  <c r="Y1936" i="14"/>
  <c r="Y2435" i="14"/>
  <c r="V2034" i="14"/>
  <c r="U1673" i="14"/>
  <c r="Y2386" i="14"/>
  <c r="Z2140" i="14"/>
  <c r="U1678" i="14"/>
  <c r="V2401" i="14"/>
  <c r="Y2261" i="14"/>
  <c r="Y2907" i="14"/>
  <c r="V2439" i="14"/>
  <c r="Z2417" i="14"/>
  <c r="Z2477" i="14"/>
  <c r="Z3118" i="14"/>
  <c r="U2613" i="14"/>
  <c r="Y3056" i="14"/>
  <c r="V3189" i="14"/>
  <c r="Y3215" i="14"/>
  <c r="V3258" i="14"/>
  <c r="U3262" i="14"/>
  <c r="Y3412" i="14"/>
  <c r="V3462" i="14"/>
  <c r="Z3414" i="14"/>
  <c r="U3389" i="14"/>
  <c r="V3379" i="14"/>
  <c r="U1330" i="14"/>
  <c r="U1616" i="14"/>
  <c r="Z2015" i="14"/>
  <c r="Y1949" i="14"/>
  <c r="Z2385" i="14"/>
  <c r="Y1905" i="14"/>
  <c r="V1955" i="14"/>
  <c r="V2650" i="14"/>
  <c r="U2738" i="14"/>
  <c r="U2744" i="14"/>
  <c r="U2643" i="14"/>
  <c r="U2871" i="14"/>
  <c r="Z2725" i="14"/>
  <c r="Y3127" i="14"/>
  <c r="U3457" i="14"/>
  <c r="Y2166" i="14"/>
  <c r="V2160" i="14"/>
  <c r="Z1827" i="14"/>
  <c r="U2205" i="14"/>
  <c r="V2444" i="14"/>
  <c r="V2409" i="14"/>
  <c r="U2634" i="14"/>
  <c r="Y2613" i="14"/>
  <c r="Y2543" i="14"/>
  <c r="Y2567" i="14"/>
  <c r="Z2840" i="14"/>
  <c r="Z2620" i="14"/>
  <c r="U2867" i="14"/>
  <c r="Y3279" i="14"/>
  <c r="Y2873" i="14"/>
  <c r="U3313" i="14"/>
  <c r="U3056" i="14"/>
  <c r="V3073" i="14"/>
  <c r="Z3091" i="14"/>
  <c r="Z3203" i="14"/>
  <c r="V3387" i="14"/>
  <c r="U1817" i="14"/>
  <c r="V1951" i="14"/>
  <c r="U2117" i="14"/>
  <c r="V2171" i="14"/>
  <c r="U1871" i="14"/>
  <c r="Z2226" i="14"/>
  <c r="Y2248" i="14"/>
  <c r="Y2424" i="14"/>
  <c r="U2696" i="14"/>
  <c r="V2340" i="14"/>
  <c r="U2256" i="14"/>
  <c r="Y2228" i="14"/>
  <c r="V2674" i="14"/>
  <c r="Y2630" i="14"/>
  <c r="Z2786" i="14"/>
  <c r="U2558" i="14"/>
  <c r="Z2980" i="14"/>
  <c r="Y2855" i="14"/>
  <c r="Z2442" i="14"/>
  <c r="Z2447" i="14"/>
  <c r="Z2830" i="14"/>
  <c r="U3180" i="14"/>
  <c r="Z3240" i="14"/>
  <c r="Z3243" i="14"/>
  <c r="V3261" i="14"/>
  <c r="Z3154" i="14"/>
  <c r="V3397" i="14"/>
  <c r="U3463" i="14"/>
  <c r="Z3415" i="14"/>
  <c r="U1692" i="14"/>
  <c r="Y2105" i="14"/>
  <c r="U2444" i="14"/>
  <c r="V2005" i="14"/>
  <c r="Y2169" i="14"/>
  <c r="U2042" i="14"/>
  <c r="U2177" i="14"/>
  <c r="Y2574" i="14"/>
  <c r="V2886" i="14"/>
  <c r="V2941" i="14"/>
  <c r="V2968" i="14"/>
  <c r="Y3060" i="14"/>
  <c r="Z2577" i="14"/>
  <c r="Z3041" i="14"/>
  <c r="U3270" i="14"/>
  <c r="U3137" i="14"/>
  <c r="Y2812" i="14"/>
  <c r="Z3248" i="14"/>
  <c r="V3320" i="14"/>
  <c r="V2688" i="14"/>
  <c r="V2689" i="14"/>
  <c r="V3409" i="14"/>
  <c r="U3289" i="14"/>
  <c r="U3133" i="14"/>
  <c r="V3142" i="14"/>
  <c r="U3329" i="14"/>
  <c r="U3489" i="14"/>
  <c r="Y3353" i="14"/>
  <c r="Y3479" i="14"/>
  <c r="Y1877" i="14"/>
  <c r="U1895" i="14"/>
  <c r="V1674" i="14"/>
  <c r="Y2126" i="14"/>
  <c r="Y1921" i="14"/>
  <c r="V1971" i="14"/>
  <c r="V2509" i="14"/>
  <c r="Z2376" i="14"/>
  <c r="V1997" i="14"/>
  <c r="V2428" i="14"/>
  <c r="U2401" i="14"/>
  <c r="Y2163" i="14"/>
  <c r="Y2966" i="14"/>
  <c r="U2539" i="14"/>
  <c r="U2402" i="14"/>
  <c r="V2621" i="14"/>
  <c r="V2438" i="14"/>
  <c r="Y2628" i="14"/>
  <c r="Y2987" i="14"/>
  <c r="U3169" i="14"/>
  <c r="Y3048" i="14"/>
  <c r="U3096" i="14"/>
  <c r="Z3057" i="14"/>
  <c r="Y3102" i="14"/>
  <c r="Z2877" i="14"/>
  <c r="Y2892" i="14"/>
  <c r="Y2908" i="14"/>
  <c r="Y3265" i="14"/>
  <c r="Y3460" i="14"/>
  <c r="Y3423" i="14"/>
  <c r="V2466" i="14"/>
  <c r="Y2710" i="14"/>
  <c r="Y2993" i="14"/>
  <c r="U2912" i="14"/>
  <c r="Y1639" i="14"/>
  <c r="U1422" i="14"/>
  <c r="U1708" i="14"/>
  <c r="U2498" i="14"/>
  <c r="Z2054" i="14"/>
  <c r="V2217" i="14"/>
  <c r="U2240" i="14"/>
  <c r="V2604" i="14"/>
  <c r="Y2460" i="14"/>
  <c r="U2908" i="14"/>
  <c r="U3030" i="14"/>
  <c r="U3053" i="14"/>
  <c r="Z2573" i="14"/>
  <c r="Z2641" i="14"/>
  <c r="V3076" i="14"/>
  <c r="Z3074" i="14"/>
  <c r="U2825" i="14"/>
  <c r="V3088" i="14"/>
  <c r="V2678" i="14"/>
  <c r="V2691" i="14"/>
  <c r="V2704" i="14"/>
  <c r="V2705" i="14"/>
  <c r="Z3320" i="14"/>
  <c r="U3157" i="14"/>
  <c r="U3165" i="14"/>
  <c r="V3166" i="14"/>
  <c r="V3421" i="14"/>
  <c r="U3386" i="14"/>
  <c r="Y3495" i="14"/>
  <c r="V1925" i="14"/>
  <c r="V1698" i="14"/>
  <c r="Y1989" i="14"/>
  <c r="Z2234" i="14"/>
  <c r="U2602" i="14"/>
  <c r="Y2634" i="14"/>
  <c r="Y2459" i="14"/>
  <c r="U2510" i="14"/>
  <c r="V2462" i="14"/>
  <c r="U2899" i="14"/>
  <c r="U2959" i="14"/>
  <c r="V2582" i="14"/>
  <c r="Y3110" i="14"/>
  <c r="Z3085" i="14"/>
  <c r="Z3102" i="14"/>
  <c r="U3124" i="14"/>
  <c r="U2896" i="14"/>
  <c r="Z2925" i="14"/>
  <c r="U3403" i="14"/>
  <c r="Y3372" i="14"/>
  <c r="Z3461" i="14"/>
  <c r="U3495" i="14"/>
  <c r="V3452" i="14"/>
  <c r="U3444" i="14"/>
  <c r="V2039" i="14"/>
  <c r="Z2146" i="14"/>
  <c r="U2139" i="14"/>
  <c r="U1737" i="14"/>
  <c r="Z2378" i="14"/>
  <c r="U1742" i="14"/>
  <c r="U2249" i="14"/>
  <c r="Z2334" i="14"/>
  <c r="U2543" i="14"/>
  <c r="Y2506" i="14"/>
  <c r="Y2849" i="14"/>
  <c r="U2454" i="14"/>
  <c r="Y2775" i="14"/>
  <c r="Z2566" i="14"/>
  <c r="Z2571" i="14"/>
  <c r="Y2933" i="14"/>
  <c r="Z3378" i="14"/>
  <c r="Y3398" i="14"/>
  <c r="U3418" i="14"/>
  <c r="Y3311" i="14"/>
  <c r="Z1733" i="14"/>
  <c r="Y1607" i="14"/>
  <c r="U1394" i="14"/>
  <c r="Z1977" i="14"/>
  <c r="U1680" i="14"/>
  <c r="Y2089" i="14"/>
  <c r="Z2022" i="14"/>
  <c r="Z2120" i="14"/>
  <c r="Z1994" i="14"/>
  <c r="U2418" i="14"/>
  <c r="U3123" i="14"/>
  <c r="U2983" i="14"/>
  <c r="Y3121" i="14"/>
  <c r="Z3093" i="14"/>
  <c r="U2793" i="14"/>
  <c r="V3112" i="14"/>
  <c r="Z3251" i="14"/>
  <c r="Z3329" i="14"/>
  <c r="U3273" i="14"/>
  <c r="Z3298" i="14"/>
  <c r="Z3305" i="14"/>
  <c r="Y3329" i="14"/>
  <c r="Y3467" i="14"/>
  <c r="U2271" i="14"/>
  <c r="U2263" i="14"/>
  <c r="U2309" i="14"/>
  <c r="Z1989" i="14"/>
  <c r="Y2320" i="14"/>
  <c r="U2242" i="14"/>
  <c r="U2524" i="14"/>
  <c r="Y2608" i="14"/>
  <c r="U2767" i="14"/>
  <c r="Z2809" i="14"/>
  <c r="Y2664" i="14"/>
  <c r="Z2954" i="14"/>
  <c r="Z2685" i="14"/>
  <c r="Z3235" i="14"/>
  <c r="U2966" i="14"/>
  <c r="V3275" i="14"/>
  <c r="Y3142" i="14"/>
  <c r="V3162" i="14"/>
  <c r="Y3388" i="14"/>
  <c r="Y3277" i="14"/>
  <c r="U3284" i="14"/>
  <c r="Y3285" i="14"/>
  <c r="U3396" i="14"/>
  <c r="Y3392" i="14"/>
  <c r="Y3409" i="14"/>
  <c r="Y2103" i="14"/>
  <c r="V2208" i="14"/>
  <c r="U1581" i="14"/>
  <c r="V2341" i="14"/>
  <c r="U2386" i="14"/>
  <c r="V1958" i="14"/>
  <c r="U1586" i="14"/>
  <c r="V2329" i="14"/>
  <c r="Z2301" i="14"/>
  <c r="U2550" i="14"/>
  <c r="Z2743" i="14"/>
  <c r="Y2883" i="14"/>
  <c r="U2757" i="14"/>
  <c r="U2894" i="14"/>
  <c r="V2651" i="14"/>
  <c r="U2821" i="14"/>
  <c r="U2847" i="14"/>
  <c r="Z3101" i="14"/>
  <c r="Z2506" i="14"/>
  <c r="Z2511" i="14"/>
  <c r="Z2912" i="14"/>
  <c r="V3058" i="14"/>
  <c r="Z3092" i="14"/>
  <c r="V3094" i="14"/>
  <c r="Z3213" i="14"/>
  <c r="U3222" i="14"/>
  <c r="V3375" i="14"/>
  <c r="V3355" i="14"/>
  <c r="Z3479" i="14"/>
  <c r="Z1898" i="14"/>
  <c r="V2380" i="14"/>
  <c r="V2319" i="14"/>
  <c r="Z2330" i="14"/>
  <c r="U2816" i="14"/>
  <c r="U2375" i="14"/>
  <c r="Y2590" i="14"/>
  <c r="U2421" i="14"/>
  <c r="V2860" i="14"/>
  <c r="U2895" i="14"/>
  <c r="U2541" i="14"/>
  <c r="U2957" i="14"/>
  <c r="Z3081" i="14"/>
  <c r="Z3015" i="14"/>
  <c r="U3115" i="14"/>
  <c r="Z2869" i="14"/>
  <c r="Y2884" i="14"/>
  <c r="Z2885" i="14"/>
  <c r="U3315" i="14"/>
  <c r="V3380" i="14"/>
  <c r="Y3356" i="14"/>
  <c r="U3380" i="14"/>
  <c r="U3392" i="14"/>
  <c r="Y3368" i="14"/>
  <c r="Z1607" i="14"/>
  <c r="V2025" i="14"/>
  <c r="Z2214" i="14"/>
  <c r="U2572" i="14"/>
  <c r="Z2256" i="14"/>
  <c r="Z1957" i="14"/>
  <c r="V2508" i="14"/>
  <c r="Y2388" i="14"/>
  <c r="Y2824" i="14"/>
  <c r="U2464" i="14"/>
  <c r="V2874" i="14"/>
  <c r="Z2911" i="14"/>
  <c r="Z2804" i="14"/>
  <c r="Z2656" i="14"/>
  <c r="Z2915" i="14"/>
  <c r="V2923" i="14"/>
  <c r="Z3103" i="14"/>
  <c r="V3121" i="14"/>
  <c r="U3240" i="14"/>
  <c r="U3248" i="14"/>
  <c r="U3335" i="14"/>
  <c r="Y1871" i="14"/>
  <c r="U1889" i="14"/>
  <c r="U1917" i="14"/>
  <c r="Z1966" i="14"/>
  <c r="Y2476" i="14"/>
  <c r="U2362" i="14"/>
  <c r="V1991" i="14"/>
  <c r="Y2403" i="14"/>
  <c r="Z2379" i="14"/>
  <c r="U2819" i="14"/>
  <c r="Y2418" i="14"/>
  <c r="Y2396" i="14"/>
  <c r="Y2433" i="14"/>
  <c r="Y2622" i="14"/>
  <c r="V2551" i="14"/>
  <c r="Y2858" i="14"/>
  <c r="Z2892" i="14"/>
  <c r="Z2946" i="14"/>
  <c r="Y3090" i="14"/>
  <c r="Y3050" i="14"/>
  <c r="V2873" i="14"/>
  <c r="U2888" i="14"/>
  <c r="U2904" i="14"/>
  <c r="U3244" i="14"/>
  <c r="U3363" i="14"/>
  <c r="V3434" i="14"/>
  <c r="V3403" i="14"/>
  <c r="U3419" i="14"/>
  <c r="U2286" i="14"/>
  <c r="Z1662" i="14"/>
  <c r="V1887" i="14"/>
  <c r="V2295" i="14"/>
  <c r="Z1981" i="14"/>
  <c r="V2411" i="14"/>
  <c r="V2573" i="14"/>
  <c r="V2493" i="14"/>
  <c r="Y2733" i="14"/>
  <c r="U2615" i="14"/>
  <c r="V2643" i="14"/>
  <c r="Y2975" i="14"/>
  <c r="Z2672" i="14"/>
  <c r="U3203" i="14"/>
  <c r="U2940" i="14"/>
  <c r="Z2947" i="14"/>
  <c r="V3125" i="14"/>
  <c r="Z3163" i="14"/>
  <c r="Y3308" i="14"/>
  <c r="Y3261" i="14"/>
  <c r="U3268" i="14"/>
  <c r="Y3269" i="14"/>
  <c r="V3455" i="14"/>
  <c r="U3445" i="14"/>
  <c r="V3358" i="14"/>
  <c r="U2244" i="14"/>
  <c r="U2270" i="14"/>
  <c r="Y1809" i="14"/>
  <c r="V2279" i="14"/>
  <c r="V2322" i="14"/>
  <c r="Y2654" i="14"/>
  <c r="U2420" i="14"/>
  <c r="U2690" i="14"/>
  <c r="U2405" i="14"/>
  <c r="Y2986" i="14"/>
  <c r="V2527" i="14"/>
  <c r="V3138" i="14"/>
  <c r="V3091" i="14"/>
  <c r="Z2983" i="14"/>
  <c r="U3038" i="14"/>
  <c r="V3170" i="14"/>
  <c r="Z2630" i="14"/>
  <c r="Z2772" i="14"/>
  <c r="Z2635" i="14"/>
  <c r="Z3006" i="14"/>
  <c r="Y3021" i="14"/>
  <c r="Y3037" i="14"/>
  <c r="U3166" i="14"/>
  <c r="U3464" i="14"/>
  <c r="Z3469" i="14"/>
  <c r="Z3486" i="14"/>
  <c r="Y3375" i="14"/>
  <c r="Y1667" i="14"/>
  <c r="Z1680" i="14"/>
  <c r="U1458" i="14"/>
  <c r="U1639" i="14"/>
  <c r="U1744" i="14"/>
  <c r="Y2176" i="14"/>
  <c r="V2418" i="14"/>
  <c r="U2110" i="14"/>
  <c r="Z2097" i="14"/>
  <c r="U2387" i="14"/>
  <c r="Z1943" i="14"/>
  <c r="V2104" i="14"/>
  <c r="Y2236" i="14"/>
  <c r="Y2211" i="14"/>
  <c r="V3124" i="14"/>
  <c r="Z2649" i="14"/>
  <c r="U2801" i="14"/>
  <c r="Z2868" i="14"/>
  <c r="Y3003" i="14"/>
  <c r="V2875" i="14"/>
  <c r="V2714" i="14"/>
  <c r="V2727" i="14"/>
  <c r="V2740" i="14"/>
  <c r="V2741" i="14"/>
  <c r="U3233" i="14"/>
  <c r="U3221" i="14"/>
  <c r="Y3387" i="14"/>
  <c r="U3414" i="14"/>
  <c r="Y3427" i="14"/>
  <c r="Z3404" i="14"/>
  <c r="Z2232" i="14"/>
  <c r="U2490" i="14"/>
  <c r="Z2077" i="14"/>
  <c r="Y1749" i="14"/>
  <c r="V1988" i="14"/>
  <c r="Z2106" i="14"/>
  <c r="V2315" i="14"/>
  <c r="Z2843" i="14"/>
  <c r="Y2723" i="14"/>
  <c r="V2512" i="14"/>
  <c r="U2764" i="14"/>
  <c r="Y2626" i="14"/>
  <c r="U2646" i="14"/>
  <c r="U3029" i="14"/>
  <c r="U3297" i="14"/>
  <c r="U3070" i="14"/>
  <c r="U3365" i="14"/>
  <c r="Z3361" i="14"/>
  <c r="Y3458" i="14"/>
  <c r="U2837" i="14"/>
  <c r="U1090" i="14"/>
  <c r="Y1966" i="14"/>
  <c r="Y2785" i="14"/>
  <c r="U2325" i="14"/>
  <c r="Z1997" i="14"/>
  <c r="U1645" i="14"/>
  <c r="U1650" i="14"/>
  <c r="Y2054" i="14"/>
  <c r="Y2412" i="14"/>
  <c r="U2851" i="14"/>
  <c r="V2407" i="14"/>
  <c r="U2933" i="14"/>
  <c r="Y2971" i="14"/>
  <c r="Z2406" i="14"/>
  <c r="Z2433" i="14"/>
  <c r="U3044" i="14"/>
  <c r="Z3002" i="14"/>
  <c r="U2581" i="14"/>
  <c r="U3145" i="14"/>
  <c r="V3185" i="14"/>
  <c r="V3187" i="14"/>
  <c r="Z3324" i="14"/>
  <c r="Y3373" i="14"/>
  <c r="V3495" i="14"/>
  <c r="U3428" i="14"/>
  <c r="U3459" i="14"/>
  <c r="U3411" i="14"/>
  <c r="Y1825" i="14"/>
  <c r="U2204" i="14"/>
  <c r="Y2742" i="14"/>
  <c r="Y2218" i="14"/>
  <c r="V2942" i="14"/>
  <c r="V3039" i="14"/>
  <c r="U2787" i="14"/>
  <c r="Z2476" i="14"/>
  <c r="Y2978" i="14"/>
  <c r="U2926" i="14"/>
  <c r="U2986" i="14"/>
  <c r="V2790" i="14"/>
  <c r="V2803" i="14"/>
  <c r="V2816" i="14"/>
  <c r="V2817" i="14"/>
  <c r="U3372" i="14"/>
  <c r="U3336" i="14"/>
  <c r="U3436" i="14"/>
  <c r="Z3426" i="14"/>
  <c r="Z3480" i="14"/>
  <c r="U1903" i="14"/>
  <c r="Z2211" i="14"/>
  <c r="Z2190" i="14"/>
  <c r="Y2512" i="14"/>
  <c r="Z1795" i="14"/>
  <c r="Y2162" i="14"/>
  <c r="V2628" i="14"/>
  <c r="U2567" i="14"/>
  <c r="Y2573" i="14"/>
  <c r="U2772" i="14"/>
  <c r="U2798" i="14"/>
  <c r="Z2592" i="14"/>
  <c r="Z3184" i="14"/>
  <c r="Y3078" i="14"/>
  <c r="U3024" i="14"/>
  <c r="Z3053" i="14"/>
  <c r="U3423" i="14"/>
  <c r="U3434" i="14"/>
  <c r="Y3232" i="14"/>
  <c r="Z3481" i="14"/>
  <c r="Y3358" i="14"/>
  <c r="U1926" i="14"/>
  <c r="Z2071" i="14"/>
  <c r="Y3094" i="14"/>
  <c r="V2913" i="14"/>
  <c r="Y1470" i="14"/>
  <c r="U1916" i="14"/>
  <c r="Y1791" i="14"/>
  <c r="V1570" i="14"/>
  <c r="U2094" i="14"/>
  <c r="U2236" i="14"/>
  <c r="V2245" i="14"/>
  <c r="V2237" i="14"/>
  <c r="Y2750" i="14"/>
  <c r="Z2341" i="14"/>
  <c r="U2479" i="14"/>
  <c r="Z2316" i="14"/>
  <c r="U2529" i="14"/>
  <c r="U3026" i="14"/>
  <c r="Z2785" i="14"/>
  <c r="Z2811" i="14"/>
  <c r="Z2492" i="14"/>
  <c r="Z2886" i="14"/>
  <c r="V2995" i="14"/>
  <c r="Y2942" i="14"/>
  <c r="Y3010" i="14"/>
  <c r="V2806" i="14"/>
  <c r="V2819" i="14"/>
  <c r="V2832" i="14"/>
  <c r="V2833" i="14"/>
  <c r="Y3211" i="14"/>
  <c r="U3481" i="14"/>
  <c r="Z3458" i="14"/>
  <c r="Z3496" i="14"/>
  <c r="V1841" i="14"/>
  <c r="Y1961" i="14"/>
  <c r="Y2330" i="14"/>
  <c r="U2427" i="14"/>
  <c r="V2144" i="14"/>
  <c r="Y2629" i="14"/>
  <c r="U2179" i="14"/>
  <c r="Y1589" i="14"/>
  <c r="U1814" i="14"/>
  <c r="U2328" i="14"/>
  <c r="U2392" i="14"/>
  <c r="Y2653" i="14"/>
  <c r="U2588" i="14"/>
  <c r="V2529" i="14"/>
  <c r="Z2770" i="14"/>
  <c r="Z2796" i="14"/>
  <c r="Z2735" i="14"/>
  <c r="Z2608" i="14"/>
  <c r="Y3113" i="14"/>
  <c r="V3131" i="14"/>
  <c r="V3057" i="14"/>
  <c r="Z3075" i="14"/>
  <c r="V3184" i="14"/>
  <c r="U3191" i="14"/>
  <c r="Y3374" i="14"/>
  <c r="U1596" i="14"/>
  <c r="Z2399" i="14"/>
  <c r="U1877" i="14"/>
  <c r="U2289" i="14"/>
  <c r="Z1882" i="14"/>
  <c r="Y2794" i="14"/>
  <c r="V2619" i="14"/>
  <c r="U2758" i="14"/>
  <c r="Z2691" i="14"/>
  <c r="V2639" i="14"/>
  <c r="U2702" i="14"/>
  <c r="U2662" i="14"/>
  <c r="V2984" i="14"/>
  <c r="Y2950" i="14"/>
  <c r="Z2895" i="14"/>
  <c r="V3161" i="14"/>
  <c r="U2697" i="14"/>
  <c r="Y2874" i="14"/>
  <c r="Y3083" i="14"/>
  <c r="U3101" i="14"/>
  <c r="Y3119" i="14"/>
  <c r="V3325" i="14"/>
  <c r="U3438" i="14"/>
  <c r="Y3389" i="14"/>
  <c r="Z1740" i="14"/>
  <c r="U1529" i="14"/>
  <c r="Y2192" i="14"/>
  <c r="Y2646" i="14"/>
  <c r="U2048" i="14"/>
  <c r="V2200" i="14"/>
  <c r="Y2193" i="14"/>
  <c r="Y2818" i="14"/>
  <c r="Z2309" i="14"/>
  <c r="Y2586" i="14"/>
  <c r="Z2284" i="14"/>
  <c r="Y2672" i="14"/>
  <c r="Z2900" i="14"/>
  <c r="U2962" i="14"/>
  <c r="Z2464" i="14"/>
  <c r="V2850" i="14"/>
  <c r="Y2952" i="14"/>
  <c r="Z2907" i="14"/>
  <c r="Z2967" i="14"/>
  <c r="V2778" i="14"/>
  <c r="V2791" i="14"/>
  <c r="V2804" i="14"/>
  <c r="V2805" i="14"/>
  <c r="U3357" i="14"/>
  <c r="U3384" i="14"/>
  <c r="Y3403" i="14"/>
  <c r="Y3407" i="14"/>
  <c r="Z3402" i="14"/>
  <c r="Z3468" i="14"/>
  <c r="V2371" i="14"/>
  <c r="V2099" i="14"/>
  <c r="U2195" i="14"/>
  <c r="Z1840" i="14"/>
  <c r="Z2112" i="14"/>
  <c r="U2196" i="14"/>
  <c r="V2204" i="14"/>
  <c r="V2657" i="14"/>
  <c r="V2233" i="14"/>
  <c r="Z2205" i="14"/>
  <c r="Y2592" i="14"/>
  <c r="U2600" i="14"/>
  <c r="U2877" i="14"/>
  <c r="U2725" i="14"/>
  <c r="U3091" i="14"/>
  <c r="Z2422" i="14"/>
  <c r="U2802" i="14"/>
  <c r="Z2427" i="14"/>
  <c r="Y3149" i="14"/>
  <c r="V3169" i="14"/>
  <c r="Z3190" i="14"/>
  <c r="Z3192" i="14"/>
  <c r="Y3400" i="14"/>
  <c r="Z3212" i="14"/>
  <c r="U3324" i="14"/>
  <c r="Z3310" i="14"/>
  <c r="Y3421" i="14"/>
  <c r="Z3395" i="14"/>
  <c r="V1741" i="14"/>
  <c r="U1154" i="14"/>
  <c r="V2138" i="14"/>
  <c r="V2109" i="14"/>
  <c r="U1709" i="14"/>
  <c r="U2128" i="14"/>
  <c r="U1714" i="14"/>
  <c r="V2532" i="14"/>
  <c r="U2217" i="14"/>
  <c r="V2642" i="14"/>
  <c r="Z2302" i="14"/>
  <c r="U2475" i="14"/>
  <c r="U2553" i="14"/>
  <c r="Y2474" i="14"/>
  <c r="U2422" i="14"/>
  <c r="U2886" i="14"/>
  <c r="Y2633" i="14"/>
  <c r="U2716" i="14"/>
  <c r="Z3105" i="14"/>
  <c r="Z2538" i="14"/>
  <c r="V2654" i="14"/>
  <c r="Z2543" i="14"/>
  <c r="Y3301" i="14"/>
  <c r="Y2107" i="14"/>
  <c r="V2096" i="14"/>
  <c r="U2129" i="14"/>
  <c r="Z2374" i="14"/>
  <c r="Y2597" i="14"/>
  <c r="Y2736" i="14"/>
  <c r="U2509" i="14"/>
  <c r="Y2744" i="14"/>
  <c r="Y2767" i="14"/>
  <c r="Z2688" i="14"/>
  <c r="Z2572" i="14"/>
  <c r="V3028" i="14"/>
  <c r="U3161" i="14"/>
  <c r="U3036" i="14"/>
  <c r="V3001" i="14"/>
  <c r="U3016" i="14"/>
  <c r="U3032" i="14"/>
  <c r="Z3209" i="14"/>
  <c r="Z3441" i="14"/>
  <c r="Y3338" i="14"/>
  <c r="V1750" i="14"/>
  <c r="Y2222" i="14"/>
  <c r="Z2298" i="14"/>
  <c r="Y2140" i="14"/>
  <c r="Z2154" i="14"/>
  <c r="Y2357" i="14"/>
  <c r="V2201" i="14"/>
  <c r="Y2569" i="14"/>
  <c r="Z2173" i="14"/>
  <c r="Y2570" i="14"/>
  <c r="Y2919" i="14"/>
  <c r="U2562" i="14"/>
  <c r="Z2940" i="14"/>
  <c r="U2829" i="14"/>
  <c r="Y2688" i="14"/>
  <c r="Z2710" i="14"/>
  <c r="V3115" i="14"/>
  <c r="Y3104" i="14"/>
  <c r="U2770" i="14"/>
  <c r="U3118" i="14"/>
  <c r="Z3283" i="14"/>
  <c r="U3148" i="14"/>
  <c r="V3435" i="14"/>
  <c r="U3450" i="14"/>
  <c r="Y3494" i="14"/>
  <c r="U1938" i="14"/>
  <c r="U2187" i="14"/>
  <c r="Z2117" i="14"/>
  <c r="Y2150" i="14"/>
  <c r="Z1566" i="14"/>
  <c r="V1791" i="14"/>
  <c r="U2157" i="14"/>
  <c r="V2305" i="14"/>
  <c r="Y2486" i="14"/>
  <c r="U2437" i="14"/>
  <c r="Y2365" i="14"/>
  <c r="U2766" i="14"/>
  <c r="U2792" i="14"/>
  <c r="Y2709" i="14"/>
  <c r="Z2588" i="14"/>
  <c r="V3186" i="14"/>
  <c r="U3068" i="14"/>
  <c r="V3049" i="14"/>
  <c r="Z3362" i="14"/>
  <c r="Z3473" i="14"/>
  <c r="Y3354" i="14"/>
  <c r="U2334" i="14"/>
  <c r="V2070" i="14"/>
  <c r="U2170" i="14"/>
  <c r="V2081" i="14"/>
  <c r="Z2303" i="14"/>
  <c r="Y2219" i="14"/>
  <c r="U2995" i="14"/>
  <c r="U2519" i="14"/>
  <c r="U2854" i="14"/>
  <c r="Z2731" i="14"/>
  <c r="U3126" i="14"/>
  <c r="Z3132" i="14"/>
  <c r="U2794" i="14"/>
  <c r="Y3402" i="14"/>
  <c r="V3299" i="14"/>
  <c r="Z3383" i="14"/>
  <c r="U1660" i="14"/>
  <c r="U2353" i="14"/>
  <c r="Z1956" i="14"/>
  <c r="U1964" i="14"/>
  <c r="Y2005" i="14"/>
  <c r="Y2738" i="14"/>
  <c r="U2389" i="14"/>
  <c r="U2831" i="14"/>
  <c r="Z2517" i="14"/>
  <c r="V2606" i="14"/>
  <c r="Z2727" i="14"/>
  <c r="V2867" i="14"/>
  <c r="Z2964" i="14"/>
  <c r="Z2991" i="14"/>
  <c r="V3046" i="14"/>
  <c r="Y3196" i="14"/>
  <c r="U3228" i="14"/>
  <c r="Z3230" i="14"/>
  <c r="U3263" i="14"/>
  <c r="Y3246" i="14"/>
  <c r="U3430" i="14"/>
  <c r="V3447" i="14"/>
  <c r="Y3447" i="14"/>
  <c r="Z1828" i="14"/>
  <c r="U1885" i="14"/>
  <c r="U2321" i="14"/>
  <c r="U2302" i="14"/>
  <c r="U2294" i="14"/>
  <c r="V2303" i="14"/>
  <c r="Y2904" i="14"/>
  <c r="V2388" i="14"/>
  <c r="U2675" i="14"/>
  <c r="U2359" i="14"/>
  <c r="Y2401" i="14"/>
  <c r="Y2517" i="14"/>
  <c r="Y2814" i="14"/>
  <c r="Y2840" i="14"/>
  <c r="Z2528" i="14"/>
  <c r="Z2938" i="14"/>
  <c r="V3053" i="14"/>
  <c r="V3063" i="14"/>
  <c r="V3005" i="14"/>
  <c r="V2842" i="14"/>
  <c r="U2856" i="14"/>
  <c r="U2872" i="14"/>
  <c r="V3256" i="14"/>
  <c r="V3338" i="14"/>
  <c r="U3356" i="14"/>
  <c r="V3365" i="14"/>
  <c r="Y3344" i="14"/>
  <c r="U3387" i="14"/>
  <c r="Z2353" i="14"/>
  <c r="Z2177" i="14"/>
  <c r="U1561" i="14"/>
  <c r="V2359" i="14"/>
  <c r="U1566" i="14"/>
  <c r="V2593" i="14"/>
  <c r="V2397" i="14"/>
  <c r="U2099" i="14"/>
  <c r="U2846" i="14"/>
  <c r="U2620" i="14"/>
  <c r="U2776" i="14"/>
  <c r="Y2790" i="14"/>
  <c r="Y2816" i="14"/>
  <c r="Y2842" i="14"/>
  <c r="Y2914" i="14"/>
  <c r="Z2486" i="14"/>
  <c r="U2879" i="14"/>
  <c r="Z2491" i="14"/>
  <c r="V3035" i="14"/>
  <c r="U3050" i="14"/>
  <c r="V3066" i="14"/>
  <c r="Y3249" i="14"/>
  <c r="V3199" i="14"/>
  <c r="U3206" i="14"/>
  <c r="U3446" i="14"/>
  <c r="Z3459" i="14"/>
  <c r="Y1398" i="14"/>
  <c r="U1218" i="14"/>
  <c r="Z2042" i="14"/>
  <c r="U2118" i="14"/>
  <c r="V2199" i="14"/>
  <c r="U1773" i="14"/>
  <c r="U2282" i="14"/>
  <c r="U2064" i="14"/>
  <c r="U1778" i="14"/>
  <c r="V2228" i="14"/>
  <c r="V2290" i="14"/>
  <c r="U2380" i="14"/>
  <c r="V2549" i="14"/>
  <c r="Y2555" i="14"/>
  <c r="Y2782" i="14"/>
  <c r="V2495" i="14"/>
  <c r="Z2826" i="14"/>
  <c r="V2904" i="14"/>
  <c r="Z2994" i="14"/>
  <c r="Z2602" i="14"/>
  <c r="Z2607" i="14"/>
  <c r="Z2974" i="14"/>
  <c r="Y2989" i="14"/>
  <c r="Y3005" i="14"/>
  <c r="Y3425" i="14"/>
  <c r="V3363" i="14"/>
  <c r="Y3484" i="14"/>
  <c r="Y3501" i="14"/>
  <c r="U3485" i="14"/>
  <c r="Y3347" i="14"/>
  <c r="Y1985" i="14"/>
  <c r="Y2021" i="14"/>
  <c r="U2295" i="14"/>
  <c r="Z2689" i="14"/>
  <c r="Y2886" i="14"/>
  <c r="U2515" i="14"/>
  <c r="U2666" i="14"/>
  <c r="Y2469" i="14"/>
  <c r="V2494" i="14"/>
  <c r="U2618" i="14"/>
  <c r="U2663" i="14"/>
  <c r="U2683" i="14"/>
  <c r="V2614" i="14"/>
  <c r="Z3058" i="14"/>
  <c r="Z2930" i="14"/>
  <c r="Y3165" i="14"/>
  <c r="U2928" i="14"/>
  <c r="Z2957" i="14"/>
  <c r="Z3170" i="14"/>
  <c r="U3232" i="14"/>
  <c r="V3233" i="14"/>
  <c r="Y3136" i="14"/>
  <c r="Y3440" i="14"/>
  <c r="Y2346" i="14"/>
  <c r="V2335" i="14"/>
  <c r="Y1717" i="14"/>
  <c r="Z1945" i="14"/>
  <c r="V2283" i="14"/>
  <c r="Z2916" i="14"/>
  <c r="V2480" i="14"/>
  <c r="Z2801" i="14"/>
  <c r="Y2699" i="14"/>
  <c r="Z2737" i="14"/>
  <c r="Y2594" i="14"/>
  <c r="U2614" i="14"/>
  <c r="Z3199" i="14"/>
  <c r="V3013" i="14"/>
  <c r="Z3223" i="14"/>
  <c r="Z3200" i="14"/>
  <c r="V3234" i="14"/>
  <c r="U3294" i="14"/>
  <c r="Y3234" i="14"/>
  <c r="U3348" i="14"/>
  <c r="Y3430" i="14"/>
  <c r="Y1883" i="14"/>
  <c r="V1926" i="14"/>
  <c r="Z2395" i="14"/>
  <c r="V3056" i="14"/>
  <c r="V1699" i="14"/>
  <c r="Y2110" i="14"/>
  <c r="V2390" i="14"/>
  <c r="U2084" i="14"/>
  <c r="Z2090" i="14"/>
  <c r="Y2301" i="14"/>
  <c r="Y2527" i="14"/>
  <c r="Y2428" i="14"/>
  <c r="Y2698" i="14"/>
  <c r="V2504" i="14"/>
  <c r="Z2833" i="14"/>
  <c r="Z2732" i="14"/>
  <c r="Y3001" i="14"/>
  <c r="U2745" i="14"/>
  <c r="Y3243" i="14"/>
  <c r="V3038" i="14"/>
  <c r="U3286" i="14"/>
  <c r="U3327" i="14"/>
  <c r="Y3446" i="14"/>
  <c r="U1724" i="14"/>
  <c r="U2148" i="14"/>
  <c r="U2315" i="14"/>
  <c r="V2063" i="14"/>
  <c r="Z1917" i="14"/>
  <c r="Z2078" i="14"/>
  <c r="V2313" i="14"/>
  <c r="Z2213" i="14"/>
  <c r="V2636" i="14"/>
  <c r="Z2188" i="14"/>
  <c r="Z2569" i="14"/>
  <c r="Z2637" i="14"/>
  <c r="Z2709" i="14"/>
  <c r="Y3092" i="14"/>
  <c r="Z3126" i="14"/>
  <c r="U2849" i="14"/>
  <c r="V2694" i="14"/>
  <c r="V2707" i="14"/>
  <c r="V2720" i="14"/>
  <c r="V2721" i="14"/>
  <c r="V3210" i="14"/>
  <c r="U3181" i="14"/>
  <c r="U3189" i="14"/>
  <c r="V3190" i="14"/>
  <c r="U3378" i="14"/>
  <c r="V3441" i="14"/>
  <c r="Y3422" i="14"/>
  <c r="Z3384" i="14"/>
  <c r="Z1996" i="14"/>
  <c r="U2341" i="14"/>
  <c r="V1967" i="14"/>
  <c r="Z2263" i="14"/>
  <c r="U2814" i="14"/>
  <c r="U2200" i="14"/>
  <c r="Z2501" i="14"/>
  <c r="Y2589" i="14"/>
  <c r="U2258" i="14"/>
  <c r="V2422" i="14"/>
  <c r="Y2954" i="14"/>
  <c r="Z3036" i="14"/>
  <c r="U3132" i="14"/>
  <c r="Y3139" i="14"/>
  <c r="V2920" i="14"/>
  <c r="V3147" i="14"/>
  <c r="V2929" i="14"/>
  <c r="U2944" i="14"/>
  <c r="V2945" i="14"/>
  <c r="Y3219" i="14"/>
  <c r="U2284" i="14"/>
  <c r="U1625" i="14"/>
  <c r="V2548" i="14"/>
  <c r="U1630" i="14"/>
  <c r="Z2031" i="14"/>
  <c r="V2448" i="14"/>
  <c r="Y2702" i="14"/>
  <c r="Y2500" i="14"/>
  <c r="Y2384" i="14"/>
  <c r="Z2187" i="14"/>
  <c r="V2352" i="14"/>
  <c r="V2520" i="14"/>
  <c r="U2739" i="14"/>
  <c r="Z2403" i="14"/>
  <c r="Z2951" i="14"/>
  <c r="U3012" i="14"/>
  <c r="V2972" i="14"/>
  <c r="V2558" i="14"/>
  <c r="Z3116" i="14"/>
  <c r="Y3134" i="14"/>
  <c r="V3154" i="14"/>
  <c r="Z3155" i="14"/>
  <c r="U3269" i="14"/>
  <c r="Z3285" i="14"/>
  <c r="V3404" i="14"/>
  <c r="U3477" i="14"/>
  <c r="V3388" i="14"/>
  <c r="U1282" i="14"/>
  <c r="U1568" i="14"/>
  <c r="Y2311" i="14"/>
  <c r="Z2396" i="14"/>
  <c r="U1845" i="14"/>
  <c r="Y2344" i="14"/>
  <c r="V1922" i="14"/>
  <c r="Z1850" i="14"/>
  <c r="Z2365" i="14"/>
  <c r="U2574" i="14"/>
  <c r="U2830" i="14"/>
  <c r="Y2572" i="14"/>
  <c r="Z2863" i="14"/>
  <c r="U2996" i="14"/>
  <c r="U2917" i="14"/>
  <c r="Z3020" i="14"/>
  <c r="Y3135" i="14"/>
  <c r="Z2666" i="14"/>
  <c r="Y2827" i="14"/>
  <c r="Z2671" i="14"/>
  <c r="Y3063" i="14"/>
  <c r="U3081" i="14"/>
  <c r="U3435" i="14"/>
  <c r="Z3275" i="14"/>
  <c r="Z3322" i="14"/>
  <c r="Y3493" i="14"/>
  <c r="V3475" i="14"/>
  <c r="U2300" i="14"/>
  <c r="U2292" i="14"/>
  <c r="Z1694" i="14"/>
  <c r="V1919" i="14"/>
  <c r="Z2364" i="14"/>
  <c r="Z2013" i="14"/>
  <c r="U2377" i="14"/>
  <c r="Z2920" i="14"/>
  <c r="U2756" i="14"/>
  <c r="U2771" i="14"/>
  <c r="V2660" i="14"/>
  <c r="V2591" i="14"/>
  <c r="Y2610" i="14"/>
  <c r="Y2982" i="14"/>
  <c r="Z3173" i="14"/>
  <c r="Y3187" i="14"/>
  <c r="V3213" i="14"/>
  <c r="Z1976" i="14"/>
  <c r="U1597" i="14"/>
  <c r="Y2405" i="14"/>
  <c r="Y1982" i="14"/>
  <c r="U1602" i="14"/>
  <c r="V2436" i="14"/>
  <c r="Y2648" i="14"/>
  <c r="Y2451" i="14"/>
  <c r="Y2347" i="14"/>
  <c r="U2147" i="14"/>
  <c r="U2641" i="14"/>
  <c r="V2924" i="14"/>
  <c r="Z2876" i="14"/>
  <c r="U2915" i="14"/>
  <c r="V2909" i="14"/>
  <c r="Z2522" i="14"/>
  <c r="Y2929" i="14"/>
  <c r="Z2527" i="14"/>
  <c r="Z3096" i="14"/>
  <c r="V3114" i="14"/>
  <c r="Z3241" i="14"/>
  <c r="V3248" i="14"/>
  <c r="Z3249" i="14"/>
  <c r="U3493" i="14"/>
  <c r="U3442" i="14"/>
  <c r="Z3495" i="14"/>
  <c r="V2336" i="14"/>
  <c r="U2326" i="14"/>
  <c r="Z2029" i="14"/>
  <c r="Z1939" i="14"/>
  <c r="U2457" i="14"/>
  <c r="Y2036" i="14"/>
  <c r="Z2278" i="14"/>
  <c r="Y2398" i="14"/>
  <c r="Y2879" i="14"/>
  <c r="Y2475" i="14"/>
  <c r="Z2795" i="14"/>
  <c r="U2803" i="14"/>
  <c r="Y2729" i="14"/>
  <c r="U2590" i="14"/>
  <c r="U3192" i="14"/>
  <c r="V3007" i="14"/>
  <c r="V3201" i="14"/>
  <c r="Y3014" i="14"/>
  <c r="V3211" i="14"/>
  <c r="U3193" i="14"/>
  <c r="Y3267" i="14"/>
  <c r="Z3229" i="14"/>
  <c r="Z3338" i="14"/>
  <c r="Y3426" i="14"/>
  <c r="Z3319" i="14"/>
  <c r="U3490" i="14"/>
  <c r="U1058" i="14"/>
  <c r="Z1909" i="14"/>
  <c r="V2262" i="14"/>
  <c r="U1961" i="14"/>
  <c r="U1613" i="14"/>
  <c r="V2012" i="14"/>
  <c r="Y2484" i="14"/>
  <c r="U2007" i="14"/>
  <c r="U1618" i="14"/>
  <c r="U2507" i="14"/>
  <c r="Y2677" i="14"/>
  <c r="Y2368" i="14"/>
  <c r="V2338" i="14"/>
  <c r="U2805" i="14"/>
  <c r="U2997" i="14"/>
  <c r="Y3035" i="14"/>
  <c r="U2714" i="14"/>
  <c r="V2856" i="14"/>
  <c r="V2912" i="14"/>
  <c r="U2982" i="14"/>
  <c r="Z2993" i="14"/>
  <c r="Y2961" i="14"/>
  <c r="Z3100" i="14"/>
  <c r="V3118" i="14"/>
  <c r="U3253" i="14"/>
  <c r="Y3193" i="14"/>
  <c r="Z3269" i="14"/>
  <c r="U3400" i="14"/>
  <c r="U1789" i="14"/>
  <c r="V2246" i="14"/>
  <c r="U2162" i="14"/>
  <c r="V2156" i="14"/>
  <c r="Y2011" i="14"/>
  <c r="Z2169" i="14"/>
  <c r="U2736" i="14"/>
  <c r="Y2689" i="14"/>
  <c r="Y2637" i="14"/>
  <c r="U2950" i="14"/>
  <c r="Z2444" i="14"/>
  <c r="U2922" i="14"/>
  <c r="Z2929" i="14"/>
  <c r="Y3085" i="14"/>
  <c r="V2758" i="14"/>
  <c r="V2771" i="14"/>
  <c r="V2784" i="14"/>
  <c r="V2785" i="14"/>
  <c r="V3359" i="14"/>
  <c r="U3287" i="14"/>
  <c r="U3295" i="14"/>
  <c r="Y3489" i="14"/>
  <c r="Z3448" i="14"/>
  <c r="Z1769" i="14"/>
  <c r="Y1837" i="14"/>
  <c r="V2497" i="14"/>
  <c r="U1535" i="14"/>
  <c r="Z2358" i="14"/>
  <c r="V2273" i="14"/>
  <c r="Y2440" i="14"/>
  <c r="V2331" i="14"/>
  <c r="Y2532" i="14"/>
  <c r="Y2711" i="14"/>
  <c r="Z2706" i="14"/>
  <c r="U2751" i="14"/>
  <c r="Y2673" i="14"/>
  <c r="Z2560" i="14"/>
  <c r="Y3263" i="14"/>
  <c r="Y3017" i="14"/>
  <c r="Z3332" i="14"/>
  <c r="V3017" i="14"/>
  <c r="U3404" i="14"/>
  <c r="U3304" i="14"/>
  <c r="Z3306" i="14"/>
  <c r="Z3417" i="14"/>
  <c r="Y3326" i="14"/>
  <c r="V2058" i="14"/>
  <c r="U1689" i="14"/>
  <c r="Y2101" i="14"/>
  <c r="V2433" i="14"/>
  <c r="U1694" i="14"/>
  <c r="U2108" i="14"/>
  <c r="U2450" i="14"/>
  <c r="V2194" i="14"/>
  <c r="V2296" i="14"/>
  <c r="U2443" i="14"/>
  <c r="Z2969" i="14"/>
  <c r="V2997" i="14"/>
  <c r="Z2847" i="14"/>
  <c r="Z2473" i="14"/>
  <c r="V2542" i="14"/>
  <c r="V3052" i="14"/>
  <c r="Y3098" i="14"/>
  <c r="Y2625" i="14"/>
  <c r="Z3224" i="14"/>
  <c r="Y3271" i="14"/>
  <c r="Y2909" i="14"/>
  <c r="U3364" i="14"/>
  <c r="V3467" i="14"/>
  <c r="Z1552" i="14"/>
  <c r="U1346" i="14"/>
  <c r="Y1874" i="14"/>
  <c r="U1632" i="14"/>
  <c r="V1918" i="14"/>
  <c r="V2484" i="14"/>
  <c r="Y2018" i="14"/>
  <c r="Y1973" i="14"/>
  <c r="V2458" i="14"/>
  <c r="Y2783" i="14"/>
  <c r="Z2831" i="14"/>
  <c r="V2864" i="14"/>
  <c r="Y2671" i="14"/>
  <c r="Z3078" i="14"/>
  <c r="Z2814" i="14"/>
  <c r="V2949" i="14"/>
  <c r="Z3232" i="14"/>
  <c r="Y2995" i="14"/>
  <c r="Y3131" i="14"/>
  <c r="Y3151" i="14"/>
  <c r="V3171" i="14"/>
  <c r="Z3172" i="14"/>
  <c r="Y3212" i="14"/>
  <c r="V3373" i="14"/>
  <c r="U3427" i="14"/>
  <c r="U2191" i="14"/>
  <c r="Y2640" i="14"/>
  <c r="Y1621" i="14"/>
  <c r="U1846" i="14"/>
  <c r="Y1940" i="14"/>
  <c r="V2469" i="14"/>
  <c r="U2698" i="14"/>
  <c r="Y2660" i="14"/>
  <c r="U2774" i="14"/>
  <c r="Z2636" i="14"/>
  <c r="Z3144" i="14"/>
  <c r="U3152" i="14"/>
  <c r="V3077" i="14"/>
  <c r="Z3111" i="14"/>
  <c r="V3113" i="14"/>
  <c r="U3271" i="14"/>
  <c r="V3216" i="14"/>
  <c r="U3223" i="14"/>
  <c r="U3291" i="14"/>
  <c r="Z3296" i="14"/>
  <c r="V3306" i="14"/>
  <c r="Y1846" i="14"/>
  <c r="V1983" i="14"/>
  <c r="Z2254" i="14"/>
  <c r="Y2138" i="14"/>
  <c r="Z2328" i="14"/>
  <c r="U2246" i="14"/>
  <c r="Y1895" i="14"/>
  <c r="U1538" i="14"/>
  <c r="V2255" i="14"/>
  <c r="U2287" i="14"/>
  <c r="Z2729" i="14"/>
  <c r="U2065" i="14"/>
  <c r="Y2647" i="14"/>
  <c r="Y2803" i="14"/>
  <c r="U2579" i="14"/>
  <c r="Z3001" i="14"/>
  <c r="Z2799" i="14"/>
  <c r="U3005" i="14"/>
  <c r="Z2458" i="14"/>
  <c r="Z2463" i="14"/>
  <c r="V3209" i="14"/>
  <c r="V3251" i="14"/>
  <c r="U3342" i="14"/>
  <c r="V3309" i="14"/>
  <c r="V3167" i="14"/>
  <c r="U3174" i="14"/>
  <c r="Z3326" i="14"/>
  <c r="U3367" i="14"/>
  <c r="U3375" i="14"/>
  <c r="Z3431" i="14"/>
  <c r="Z2388" i="14"/>
  <c r="U2365" i="14"/>
  <c r="V2455" i="14"/>
  <c r="V3428" i="14"/>
  <c r="Z1352" i="14"/>
  <c r="Y1641" i="14"/>
  <c r="Y1739" i="14"/>
  <c r="Y1868" i="14"/>
  <c r="U1970" i="14"/>
  <c r="U1325" i="14"/>
  <c r="Y1842" i="14"/>
  <c r="Z1791" i="14"/>
  <c r="V1909" i="14"/>
  <c r="V1603" i="14"/>
  <c r="U2016" i="14"/>
  <c r="Z2089" i="14"/>
  <c r="Z2208" i="14"/>
  <c r="Y2800" i="14"/>
  <c r="Y2249" i="14"/>
  <c r="U1953" i="14"/>
  <c r="Z2258" i="14"/>
  <c r="U2383" i="14"/>
  <c r="V2500" i="14"/>
  <c r="U2458" i="14"/>
  <c r="Y2656" i="14"/>
  <c r="Y2612" i="14"/>
  <c r="Y2865" i="14"/>
  <c r="Z2652" i="14"/>
  <c r="Z3176" i="14"/>
  <c r="V2917" i="14"/>
  <c r="Z3115" i="14"/>
  <c r="Y3241" i="14"/>
  <c r="Z3354" i="14"/>
  <c r="Y2016" i="14"/>
  <c r="U1549" i="14"/>
  <c r="U2275" i="14"/>
  <c r="U2317" i="14"/>
  <c r="U1554" i="14"/>
  <c r="V2284" i="14"/>
  <c r="U2333" i="14"/>
  <c r="Y2779" i="14"/>
  <c r="V2381" i="14"/>
  <c r="Z2292" i="14"/>
  <c r="U2265" i="14"/>
  <c r="V2601" i="14"/>
  <c r="Y2676" i="14"/>
  <c r="Y2835" i="14"/>
  <c r="Z2474" i="14"/>
  <c r="Z2479" i="14"/>
  <c r="V3051" i="14"/>
  <c r="V3192" i="14"/>
  <c r="Y3185" i="14"/>
  <c r="V3191" i="14"/>
  <c r="U3379" i="14"/>
  <c r="Z3318" i="14"/>
  <c r="Z3447" i="14"/>
  <c r="V1862" i="14"/>
  <c r="Z2229" i="14"/>
  <c r="Y2265" i="14"/>
  <c r="Y2257" i="14"/>
  <c r="Z2759" i="14"/>
  <c r="Z2274" i="14"/>
  <c r="Z2266" i="14"/>
  <c r="V2907" i="14"/>
  <c r="Z2361" i="14"/>
  <c r="V2554" i="14"/>
  <c r="U2435" i="14"/>
  <c r="Y2548" i="14"/>
  <c r="V2555" i="14"/>
  <c r="Z2508" i="14"/>
  <c r="V2908" i="14"/>
  <c r="Z3019" i="14"/>
  <c r="V2967" i="14"/>
  <c r="V3027" i="14"/>
  <c r="Y2974" i="14"/>
  <c r="V2822" i="14"/>
  <c r="V2835" i="14"/>
  <c r="V2848" i="14"/>
  <c r="V2849" i="14"/>
  <c r="Z3246" i="14"/>
  <c r="Y3161" i="14"/>
  <c r="V3333" i="14"/>
  <c r="Y3304" i="14"/>
  <c r="Z3490" i="14"/>
  <c r="Z1865" i="14"/>
  <c r="V1571" i="14"/>
  <c r="U2166" i="14"/>
  <c r="Z2203" i="14"/>
  <c r="U2211" i="14"/>
  <c r="V2450" i="14"/>
  <c r="V2612" i="14"/>
  <c r="U2640" i="14"/>
  <c r="Y2619" i="14"/>
  <c r="Z2756" i="14"/>
  <c r="Z2624" i="14"/>
  <c r="U3274" i="14"/>
  <c r="Z2878" i="14"/>
  <c r="Y3141" i="14"/>
  <c r="V3061" i="14"/>
  <c r="Z3095" i="14"/>
  <c r="V3097" i="14"/>
  <c r="Y3192" i="14"/>
  <c r="Y3202" i="14"/>
  <c r="V3208" i="14"/>
  <c r="U3275" i="14"/>
  <c r="Z2068" i="14"/>
  <c r="Z2168" i="14"/>
  <c r="Z2167" i="14"/>
  <c r="U1753" i="14"/>
  <c r="V2190" i="14"/>
  <c r="Z2216" i="14"/>
  <c r="U1758" i="14"/>
  <c r="Y2353" i="14"/>
  <c r="V2608" i="14"/>
  <c r="Y2399" i="14"/>
  <c r="Y2530" i="14"/>
  <c r="Z2879" i="14"/>
  <c r="U2796" i="14"/>
  <c r="Y2769" i="14"/>
  <c r="Y2878" i="14"/>
  <c r="V2964" i="14"/>
  <c r="V3193" i="14"/>
  <c r="Z2582" i="14"/>
  <c r="Z2587" i="14"/>
  <c r="Z2966" i="14"/>
  <c r="Y2981" i="14"/>
  <c r="Z2982" i="14"/>
  <c r="V3301" i="14"/>
  <c r="Y3327" i="14"/>
  <c r="U1410" i="14"/>
  <c r="U2030" i="14"/>
  <c r="U1696" i="14"/>
  <c r="U2456" i="14"/>
  <c r="U2021" i="14"/>
  <c r="Z2046" i="14"/>
  <c r="V2185" i="14"/>
  <c r="Z2181" i="14"/>
  <c r="V2581" i="14"/>
  <c r="Y2770" i="14"/>
  <c r="Z2404" i="14"/>
  <c r="Z2976" i="14"/>
  <c r="V3107" i="14"/>
  <c r="Z2593" i="14"/>
  <c r="Y3291" i="14"/>
  <c r="U2817" i="14"/>
  <c r="V3262" i="14"/>
  <c r="V2679" i="14"/>
  <c r="V2692" i="14"/>
  <c r="V2693" i="14"/>
  <c r="Y3294" i="14"/>
  <c r="Z3345" i="14"/>
  <c r="V3330" i="14"/>
  <c r="Y3361" i="14"/>
  <c r="Y3483" i="14"/>
  <c r="U2150" i="14"/>
  <c r="U2227" i="14"/>
  <c r="U1865" i="14"/>
  <c r="Y2177" i="14"/>
  <c r="Z2335" i="14"/>
  <c r="Y2251" i="14"/>
  <c r="V2042" i="14"/>
  <c r="Y2624" i="14"/>
  <c r="Z2780" i="14"/>
  <c r="Z2438" i="14"/>
  <c r="Z2443" i="14"/>
  <c r="U2826" i="14"/>
  <c r="V3196" i="14"/>
  <c r="U3227" i="14"/>
  <c r="Z3271" i="14"/>
  <c r="Z3250" i="14"/>
  <c r="U3150" i="14"/>
  <c r="V3151" i="14"/>
  <c r="V3378" i="14"/>
  <c r="Z3334" i="14"/>
  <c r="Z3342" i="14"/>
  <c r="V3454" i="14"/>
  <c r="Z3411" i="14"/>
  <c r="Z1343" i="14"/>
  <c r="U1170" i="14"/>
  <c r="Z2130" i="14"/>
  <c r="U1725" i="14"/>
  <c r="Y2149" i="14"/>
  <c r="Z2319" i="14"/>
  <c r="U2097" i="14"/>
  <c r="U1730" i="14"/>
  <c r="U2156" i="14"/>
  <c r="Y2342" i="14"/>
  <c r="U2724" i="14"/>
  <c r="U2569" i="14"/>
  <c r="V2402" i="14"/>
  <c r="Y2823" i="14"/>
  <c r="Y2498" i="14"/>
  <c r="Z2928" i="14"/>
  <c r="U2629" i="14"/>
  <c r="U2806" i="14"/>
  <c r="Y2921" i="14"/>
  <c r="Z3148" i="14"/>
  <c r="Z2554" i="14"/>
  <c r="Z2559" i="14"/>
  <c r="Z2934" i="14"/>
  <c r="Y2949" i="14"/>
  <c r="Z2950" i="14"/>
  <c r="Z3299" i="14"/>
  <c r="V3198" i="14"/>
  <c r="Y3348" i="14"/>
  <c r="Y3365" i="14"/>
  <c r="Y3299" i="14"/>
  <c r="Y1840" i="14"/>
  <c r="Y1975" i="14"/>
  <c r="U2133" i="14"/>
  <c r="Y2238" i="14"/>
  <c r="Z2247" i="14"/>
  <c r="Y2721" i="14"/>
  <c r="Z2354" i="14"/>
  <c r="Y2060" i="14"/>
  <c r="V2242" i="14"/>
  <c r="V2641" i="14"/>
  <c r="V2649" i="14"/>
  <c r="Z2744" i="14"/>
  <c r="Z2767" i="14"/>
  <c r="Z2793" i="14"/>
  <c r="U2999" i="14"/>
  <c r="Z2454" i="14"/>
  <c r="Z2838" i="14"/>
  <c r="Z2459" i="14"/>
  <c r="Z3292" i="14"/>
  <c r="V3293" i="14"/>
  <c r="Z3162" i="14"/>
  <c r="Y3169" i="14"/>
  <c r="V3315" i="14"/>
  <c r="U3359" i="14"/>
  <c r="Z3427" i="14"/>
  <c r="Z1780" i="14"/>
  <c r="U1186" i="14"/>
  <c r="Y1971" i="14"/>
  <c r="U1741" i="14"/>
  <c r="Z2147" i="14"/>
  <c r="U1746" i="14"/>
  <c r="Z2179" i="14"/>
  <c r="Z2253" i="14"/>
  <c r="V2339" i="14"/>
  <c r="Y2383" i="14"/>
  <c r="V2511" i="14"/>
  <c r="U2848" i="14"/>
  <c r="Y2458" i="14"/>
  <c r="V3003" i="14"/>
  <c r="Z2705" i="14"/>
  <c r="U2800" i="14"/>
  <c r="Z2931" i="14"/>
  <c r="V3173" i="14"/>
  <c r="U2686" i="14"/>
  <c r="Z2570" i="14"/>
  <c r="Z2692" i="14"/>
  <c r="Z2575" i="14"/>
  <c r="V2938" i="14"/>
  <c r="U2953" i="14"/>
  <c r="U2969" i="14"/>
  <c r="U3183" i="14"/>
  <c r="V3424" i="14"/>
  <c r="Y3315" i="14"/>
  <c r="Z1936" i="14"/>
  <c r="U2516" i="14"/>
  <c r="V2017" i="14"/>
  <c r="V2236" i="14"/>
  <c r="U2531" i="14"/>
  <c r="V2177" i="14"/>
  <c r="Y2453" i="14"/>
  <c r="V2235" i="14"/>
  <c r="Y2457" i="14"/>
  <c r="V2572" i="14"/>
  <c r="Z3040" i="14"/>
  <c r="Y2577" i="14"/>
  <c r="V3075" i="14"/>
  <c r="U3112" i="14"/>
  <c r="Y3118" i="14"/>
  <c r="V2921" i="14"/>
  <c r="V3465" i="14"/>
  <c r="U3484" i="14"/>
  <c r="Z3429" i="14"/>
  <c r="Z2115" i="14"/>
  <c r="Z2314" i="14"/>
  <c r="V2278" i="14"/>
  <c r="V2270" i="14"/>
  <c r="V2318" i="14"/>
  <c r="V1994" i="14"/>
  <c r="Z2329" i="14"/>
  <c r="Z2246" i="14"/>
  <c r="U2361" i="14"/>
  <c r="Y2614" i="14"/>
  <c r="Y2728" i="14"/>
  <c r="Z2760" i="14"/>
  <c r="Y2639" i="14"/>
  <c r="Z2905" i="14"/>
  <c r="V2971" i="14"/>
  <c r="U3250" i="14"/>
  <c r="U2972" i="14"/>
  <c r="Y3148" i="14"/>
  <c r="V3168" i="14"/>
  <c r="Y3189" i="14"/>
  <c r="Y3191" i="14"/>
  <c r="Y3289" i="14"/>
  <c r="V3422" i="14"/>
  <c r="Y3397" i="14"/>
  <c r="U1548" i="14"/>
  <c r="Y2273" i="14"/>
  <c r="V1822" i="14"/>
  <c r="U2299" i="14"/>
  <c r="V2223" i="14"/>
  <c r="Y2340" i="14"/>
  <c r="Y2504" i="14"/>
  <c r="V2478" i="14"/>
  <c r="U2617" i="14"/>
  <c r="Z2977" i="14"/>
  <c r="Y3109" i="14"/>
  <c r="Y3070" i="14"/>
  <c r="Z2646" i="14"/>
  <c r="Z2651" i="14"/>
  <c r="U3025" i="14"/>
  <c r="Z3054" i="14"/>
  <c r="V3240" i="14"/>
  <c r="Y3390" i="14"/>
  <c r="V3334" i="14"/>
  <c r="V3431" i="14"/>
  <c r="V3453" i="14"/>
  <c r="U1474" i="14"/>
  <c r="U1703" i="14"/>
  <c r="U1760" i="14"/>
  <c r="V1968" i="14"/>
  <c r="Z2125" i="14"/>
  <c r="Y2552" i="14"/>
  <c r="Y2668" i="14"/>
  <c r="U2595" i="14"/>
  <c r="Y3058" i="14"/>
  <c r="Y2796" i="14"/>
  <c r="U2883" i="14"/>
  <c r="V3020" i="14"/>
  <c r="Y2889" i="14"/>
  <c r="V2896" i="14"/>
  <c r="V2730" i="14"/>
  <c r="V2743" i="14"/>
  <c r="V2756" i="14"/>
  <c r="V2757" i="14"/>
  <c r="Y3254" i="14"/>
  <c r="Y3236" i="14"/>
  <c r="U3247" i="14"/>
  <c r="V3489" i="14"/>
  <c r="Y3433" i="14"/>
  <c r="Z3420" i="14"/>
  <c r="U2262" i="14"/>
  <c r="V2121" i="14"/>
  <c r="Y2333" i="14"/>
  <c r="Y2472" i="14"/>
  <c r="Y2762" i="14"/>
  <c r="V2536" i="14"/>
  <c r="Y2798" i="14"/>
  <c r="Z2684" i="14"/>
  <c r="U2777" i="14"/>
  <c r="U3078" i="14"/>
  <c r="U3107" i="14"/>
  <c r="Y3084" i="14"/>
  <c r="V3491" i="14"/>
  <c r="U3301" i="14"/>
  <c r="U3293" i="14"/>
  <c r="V3392" i="14"/>
  <c r="Y3474" i="14"/>
  <c r="Y1270" i="14"/>
  <c r="U1106" i="14"/>
  <c r="V2000" i="14"/>
  <c r="Y2371" i="14"/>
  <c r="U1661" i="14"/>
  <c r="U2067" i="14"/>
  <c r="Y2354" i="14"/>
  <c r="V2102" i="14"/>
  <c r="U1666" i="14"/>
  <c r="U2369" i="14"/>
  <c r="Y2557" i="14"/>
  <c r="V2437" i="14"/>
  <c r="V2400" i="14"/>
  <c r="Y2751" i="14"/>
  <c r="Z2405" i="14"/>
  <c r="Z2429" i="14"/>
  <c r="Z2497" i="14"/>
  <c r="Y3006" i="14"/>
  <c r="V3079" i="14"/>
  <c r="Y2593" i="14"/>
  <c r="U3027" i="14"/>
  <c r="Z3034" i="14"/>
  <c r="U3218" i="14"/>
  <c r="U3351" i="14"/>
  <c r="U3368" i="14"/>
  <c r="Y3445" i="14"/>
  <c r="U3347" i="14"/>
  <c r="V3507" i="14"/>
  <c r="U2874" i="14"/>
  <c r="V3067" i="14"/>
  <c r="U3417" i="14"/>
  <c r="U1884" i="14"/>
  <c r="U1118" i="14"/>
  <c r="U1623" i="14"/>
  <c r="Y1745" i="14"/>
  <c r="Y2190" i="14"/>
  <c r="U2291" i="14"/>
  <c r="Z2142" i="14"/>
  <c r="V2149" i="14"/>
  <c r="U2143" i="14"/>
  <c r="U2352" i="14"/>
  <c r="Y2502" i="14"/>
  <c r="Z2196" i="14"/>
  <c r="U2988" i="14"/>
  <c r="U2169" i="14"/>
  <c r="U2907" i="14"/>
  <c r="U2924" i="14"/>
  <c r="V2496" i="14"/>
  <c r="U2823" i="14"/>
  <c r="V2663" i="14"/>
  <c r="Y2705" i="14"/>
  <c r="Y2765" i="14"/>
  <c r="U3106" i="14"/>
  <c r="Y3112" i="14"/>
  <c r="V3313" i="14"/>
  <c r="V3349" i="14"/>
  <c r="V3328" i="14"/>
  <c r="V3425" i="14"/>
  <c r="Z3373" i="14"/>
  <c r="Y3490" i="14"/>
  <c r="Y1704" i="14"/>
  <c r="U1122" i="14"/>
  <c r="Y1942" i="14"/>
  <c r="U1677" i="14"/>
  <c r="Y2085" i="14"/>
  <c r="U2397" i="14"/>
  <c r="Z2155" i="14"/>
  <c r="U1682" i="14"/>
  <c r="U2092" i="14"/>
  <c r="Y2180" i="14"/>
  <c r="U2266" i="14"/>
  <c r="U2438" i="14"/>
  <c r="U2941" i="14"/>
  <c r="Z2425" i="14"/>
  <c r="Z2493" i="14"/>
  <c r="U2565" i="14"/>
  <c r="V3031" i="14"/>
  <c r="Y3132" i="14"/>
  <c r="U3055" i="14"/>
  <c r="Y2617" i="14"/>
  <c r="Y3065" i="14"/>
  <c r="V3227" i="14"/>
  <c r="U3282" i="14"/>
  <c r="V3390" i="14"/>
  <c r="U3443" i="14"/>
  <c r="Z3446" i="14"/>
  <c r="U3385" i="14"/>
  <c r="U2058" i="14"/>
  <c r="Z2360" i="14"/>
  <c r="U1515" i="14"/>
  <c r="V2189" i="14"/>
  <c r="U2378" i="14"/>
  <c r="Y2334" i="14"/>
  <c r="U2410" i="14"/>
  <c r="U2547" i="14"/>
  <c r="U2525" i="14"/>
  <c r="Y2680" i="14"/>
  <c r="Z2702" i="14"/>
  <c r="Z2540" i="14"/>
  <c r="Y2979" i="14"/>
  <c r="U2987" i="14"/>
  <c r="Y2964" i="14"/>
  <c r="Z3360" i="14"/>
  <c r="Y3256" i="14"/>
  <c r="Z3274" i="14"/>
  <c r="U3173" i="14"/>
  <c r="Y3504" i="14"/>
  <c r="Y3306" i="14"/>
  <c r="Y1713" i="14"/>
  <c r="Z2005" i="14"/>
  <c r="V2240" i="14"/>
  <c r="V2105" i="14"/>
  <c r="Y2084" i="14"/>
  <c r="V1754" i="14"/>
  <c r="Y1994" i="14"/>
  <c r="Y2092" i="14"/>
  <c r="V2453" i="14"/>
  <c r="Z2164" i="14"/>
  <c r="Y2651" i="14"/>
  <c r="U2732" i="14"/>
  <c r="Z2850" i="14"/>
  <c r="V2859" i="14"/>
  <c r="V2631" i="14"/>
  <c r="Y2650" i="14"/>
  <c r="U2670" i="14"/>
  <c r="U3035" i="14"/>
  <c r="Z3070" i="14"/>
  <c r="Y3068" i="14"/>
  <c r="V3084" i="14"/>
  <c r="Z3267" i="14"/>
  <c r="U3277" i="14"/>
  <c r="V3382" i="14"/>
  <c r="Z3369" i="14"/>
  <c r="Z3377" i="14"/>
  <c r="U3339" i="14"/>
  <c r="Y3462" i="14"/>
  <c r="U1612" i="14"/>
  <c r="U2011" i="14"/>
  <c r="U2483" i="14"/>
  <c r="V2364" i="14"/>
  <c r="U1901" i="14"/>
  <c r="Z1950" i="14"/>
  <c r="Y2427" i="14"/>
  <c r="U2414" i="14"/>
  <c r="Z3109" i="14"/>
  <c r="Y2944" i="14"/>
  <c r="Y2918" i="14"/>
  <c r="Z2897" i="14"/>
  <c r="U2721" i="14"/>
  <c r="U3105" i="14"/>
  <c r="Z3140" i="14"/>
  <c r="Z3370" i="14"/>
  <c r="V3443" i="14"/>
  <c r="V3472" i="14"/>
  <c r="V1830" i="14"/>
  <c r="Y2314" i="14"/>
  <c r="U2210" i="14"/>
  <c r="U2078" i="14"/>
  <c r="Y2224" i="14"/>
  <c r="U2585" i="14"/>
  <c r="U2965" i="14"/>
  <c r="U2693" i="14"/>
  <c r="V2393" i="14"/>
  <c r="U2521" i="14"/>
  <c r="Z2480" i="14"/>
  <c r="V2871" i="14"/>
  <c r="Y2984" i="14"/>
  <c r="U2932" i="14"/>
  <c r="V2794" i="14"/>
  <c r="V2807" i="14"/>
  <c r="V2820" i="14"/>
  <c r="V2821" i="14"/>
  <c r="Z3371" i="14"/>
  <c r="Z3434" i="14"/>
  <c r="Z3484" i="14"/>
  <c r="Z2862" i="14"/>
  <c r="U1993" i="14"/>
  <c r="U1641" i="14"/>
  <c r="V2044" i="14"/>
  <c r="V2483" i="14"/>
  <c r="U1646" i="14"/>
  <c r="Y2406" i="14"/>
  <c r="Z2373" i="14"/>
  <c r="V2603" i="14"/>
  <c r="Y2402" i="14"/>
  <c r="Z2852" i="14"/>
  <c r="Z2402" i="14"/>
  <c r="Z2419" i="14"/>
  <c r="Z2996" i="14"/>
  <c r="V3004" i="14"/>
  <c r="U3139" i="14"/>
  <c r="Y3178" i="14"/>
  <c r="V3180" i="14"/>
  <c r="Y3290" i="14"/>
  <c r="V3302" i="14"/>
  <c r="U3317" i="14"/>
  <c r="Y3341" i="14"/>
  <c r="V3429" i="14"/>
  <c r="V3450" i="14"/>
  <c r="U2029" i="14"/>
  <c r="U1298" i="14"/>
  <c r="U1584" i="14"/>
  <c r="V2350" i="14"/>
  <c r="Y2395" i="14"/>
  <c r="V2234" i="14"/>
  <c r="Y1943" i="14"/>
  <c r="U1869" i="14"/>
  <c r="U2257" i="14"/>
  <c r="U2465" i="14"/>
  <c r="U2668" i="14"/>
  <c r="V3006" i="14"/>
  <c r="V2677" i="14"/>
  <c r="V2607" i="14"/>
  <c r="V2594" i="14"/>
  <c r="Y3138" i="14"/>
  <c r="V2880" i="14"/>
  <c r="U2844" i="14"/>
  <c r="V2852" i="14"/>
  <c r="U2689" i="14"/>
  <c r="Y3067" i="14"/>
  <c r="U3085" i="14"/>
  <c r="Y3103" i="14"/>
  <c r="V3297" i="14"/>
  <c r="Z3494" i="14"/>
  <c r="Z3372" i="14"/>
  <c r="V3501" i="14"/>
  <c r="Z1681" i="14"/>
  <c r="U1102" i="14"/>
  <c r="U1991" i="14"/>
  <c r="U1657" i="14"/>
  <c r="Y2062" i="14"/>
  <c r="Z2344" i="14"/>
  <c r="Z2091" i="14"/>
  <c r="U1662" i="14"/>
  <c r="V2068" i="14"/>
  <c r="Y2358" i="14"/>
  <c r="V2243" i="14"/>
  <c r="V2415" i="14"/>
  <c r="Z2883" i="14"/>
  <c r="Z2984" i="14"/>
  <c r="Z2401" i="14"/>
  <c r="Z2418" i="14"/>
  <c r="Z2481" i="14"/>
  <c r="Y3000" i="14"/>
  <c r="U2589" i="14"/>
  <c r="U3021" i="14"/>
  <c r="Z3028" i="14"/>
  <c r="Z3183" i="14"/>
  <c r="Y3207" i="14"/>
  <c r="Z3341" i="14"/>
  <c r="Z3353" i="14"/>
  <c r="Z3335" i="14"/>
  <c r="U1314" i="14"/>
  <c r="U1600" i="14"/>
  <c r="Y1881" i="14"/>
  <c r="U1968" i="14"/>
  <c r="V2330" i="14"/>
  <c r="Y2566" i="14"/>
  <c r="V2625" i="14"/>
  <c r="Z2680" i="14"/>
  <c r="U2747" i="14"/>
  <c r="V2876" i="14"/>
  <c r="V2975" i="14"/>
  <c r="U2901" i="14"/>
  <c r="Y3167" i="14"/>
  <c r="Z2872" i="14"/>
  <c r="Z2701" i="14"/>
  <c r="V2883" i="14"/>
  <c r="U3089" i="14"/>
  <c r="Y3123" i="14"/>
  <c r="U3125" i="14"/>
  <c r="Y3395" i="14"/>
  <c r="V3456" i="14"/>
  <c r="Z2312" i="14"/>
  <c r="U2173" i="14"/>
  <c r="Y2419" i="14"/>
  <c r="Y2323" i="14"/>
  <c r="V2510" i="14"/>
  <c r="V2617" i="14"/>
  <c r="Y2524" i="14"/>
  <c r="Y2546" i="14"/>
  <c r="Z2764" i="14"/>
  <c r="Y2730" i="14"/>
  <c r="Z2604" i="14"/>
  <c r="Y3206" i="14"/>
  <c r="V3099" i="14"/>
  <c r="U3220" i="14"/>
  <c r="Y3235" i="14"/>
  <c r="Z3037" i="14"/>
  <c r="Y3052" i="14"/>
  <c r="V3069" i="14"/>
  <c r="Y3186" i="14"/>
  <c r="Y3248" i="14"/>
  <c r="Z3505" i="14"/>
  <c r="Y3370" i="14"/>
  <c r="Z1792" i="14"/>
  <c r="Z1797" i="14"/>
  <c r="U1921" i="14"/>
  <c r="U2476" i="14"/>
  <c r="Z2387" i="14"/>
  <c r="Z2194" i="14"/>
  <c r="Z1846" i="14"/>
  <c r="U2202" i="14"/>
  <c r="U2400" i="14"/>
  <c r="Y2028" i="14"/>
  <c r="V2210" i="14"/>
  <c r="Y2598" i="14"/>
  <c r="Z2755" i="14"/>
  <c r="V2885" i="14"/>
  <c r="U2708" i="14"/>
  <c r="Y2752" i="14"/>
  <c r="Y2836" i="14"/>
  <c r="Z2426" i="14"/>
  <c r="Z2806" i="14"/>
  <c r="Z2431" i="14"/>
  <c r="Y3155" i="14"/>
  <c r="Y3175" i="14"/>
  <c r="Y3428" i="14"/>
  <c r="Z3220" i="14"/>
  <c r="Y3137" i="14"/>
  <c r="Z3381" i="14"/>
  <c r="Z3399" i="14"/>
  <c r="U1676" i="14"/>
  <c r="V2084" i="14"/>
  <c r="U2018" i="14"/>
  <c r="Z1988" i="14"/>
  <c r="U2412" i="14"/>
  <c r="Z2836" i="14"/>
  <c r="V3044" i="14"/>
  <c r="Z2819" i="14"/>
  <c r="U2862" i="14"/>
  <c r="U3071" i="14"/>
  <c r="Y3214" i="14"/>
  <c r="Y3082" i="14"/>
  <c r="Y2788" i="14"/>
  <c r="Y3097" i="14"/>
  <c r="U3202" i="14"/>
  <c r="V3502" i="14"/>
  <c r="Y3321" i="14"/>
  <c r="Y3463" i="14"/>
  <c r="Z1870" i="14"/>
  <c r="V1650" i="14"/>
  <c r="Y2338" i="14"/>
  <c r="V2579" i="14"/>
  <c r="U2411" i="14"/>
  <c r="Y2494" i="14"/>
  <c r="Y2380" i="14"/>
  <c r="Y2596" i="14"/>
  <c r="Y2425" i="14"/>
  <c r="U2839" i="14"/>
  <c r="Z2867" i="14"/>
  <c r="V2903" i="14"/>
  <c r="Y2545" i="14"/>
  <c r="U2963" i="14"/>
  <c r="Y3093" i="14"/>
  <c r="U3022" i="14"/>
  <c r="V3111" i="14"/>
  <c r="V2889" i="14"/>
  <c r="Z3187" i="14"/>
  <c r="V3405" i="14"/>
  <c r="Z3365" i="14"/>
  <c r="U3478" i="14"/>
  <c r="V3402" i="14"/>
  <c r="Y3376" i="14"/>
  <c r="U1577" i="14"/>
  <c r="U2332" i="14"/>
  <c r="V1952" i="14"/>
  <c r="U1582" i="14"/>
  <c r="U2390" i="14"/>
  <c r="Z2324" i="14"/>
  <c r="Y2120" i="14"/>
  <c r="U2297" i="14"/>
  <c r="U2735" i="14"/>
  <c r="U2815" i="14"/>
  <c r="Z2502" i="14"/>
  <c r="Z2507" i="14"/>
  <c r="Z2906" i="14"/>
  <c r="V3070" i="14"/>
  <c r="Z3088" i="14"/>
  <c r="U3209" i="14"/>
  <c r="Y3217" i="14"/>
  <c r="V3223" i="14"/>
  <c r="Z3364" i="14"/>
  <c r="Z3376" i="14"/>
  <c r="Z3350" i="14"/>
  <c r="Z3475" i="14"/>
  <c r="Z1853" i="14"/>
  <c r="U1234" i="14"/>
  <c r="Y2189" i="14"/>
  <c r="Y2223" i="14"/>
  <c r="V1790" i="14"/>
  <c r="V2248" i="14"/>
  <c r="U2356" i="14"/>
  <c r="Z2100" i="14"/>
  <c r="Y2308" i="14"/>
  <c r="U2570" i="14"/>
  <c r="Z2849" i="14"/>
  <c r="Y2576" i="14"/>
  <c r="Y2888" i="14"/>
  <c r="V2851" i="14"/>
  <c r="Z3090" i="14"/>
  <c r="Y2910" i="14"/>
  <c r="U3019" i="14"/>
  <c r="Z2618" i="14"/>
  <c r="Z2623" i="14"/>
  <c r="U2993" i="14"/>
  <c r="Z3022" i="14"/>
  <c r="V3357" i="14"/>
  <c r="Z3421" i="14"/>
  <c r="Z3438" i="14"/>
  <c r="Y3363" i="14"/>
  <c r="U1110" i="14"/>
  <c r="Z2021" i="14"/>
  <c r="U2408" i="14"/>
  <c r="Y2911" i="14"/>
  <c r="U3108" i="14"/>
  <c r="U1278" i="14"/>
  <c r="Y2194" i="14"/>
  <c r="U2743" i="14"/>
  <c r="V1972" i="14"/>
  <c r="U2355" i="14"/>
  <c r="Y2226" i="14"/>
  <c r="V1938" i="14"/>
  <c r="U1593" i="14"/>
  <c r="Z2383" i="14"/>
  <c r="Y2420" i="14"/>
  <c r="Y1976" i="14"/>
  <c r="U1598" i="14"/>
  <c r="Y2411" i="14"/>
  <c r="U2642" i="14"/>
  <c r="Y2445" i="14"/>
  <c r="Y2806" i="14"/>
  <c r="Y2928" i="14"/>
  <c r="U2673" i="14"/>
  <c r="Z2824" i="14"/>
  <c r="U2868" i="14"/>
  <c r="Y3150" i="14"/>
  <c r="V2963" i="14"/>
  <c r="Z2518" i="14"/>
  <c r="Y2923" i="14"/>
  <c r="Z2523" i="14"/>
  <c r="U2931" i="14"/>
  <c r="V3074" i="14"/>
  <c r="Z3108" i="14"/>
  <c r="V3110" i="14"/>
  <c r="V3236" i="14"/>
  <c r="V3244" i="14"/>
  <c r="V3506" i="14"/>
  <c r="U3371" i="14"/>
  <c r="Z3491" i="14"/>
  <c r="V1435" i="14"/>
  <c r="U1250" i="14"/>
  <c r="Z2251" i="14"/>
  <c r="U2283" i="14"/>
  <c r="V2277" i="14"/>
  <c r="Z2151" i="14"/>
  <c r="V1814" i="14"/>
  <c r="U2480" i="14"/>
  <c r="U2426" i="14"/>
  <c r="U2481" i="14"/>
  <c r="U2591" i="14"/>
  <c r="V2656" i="14"/>
  <c r="U2882" i="14"/>
  <c r="V3045" i="14"/>
  <c r="V3176" i="14"/>
  <c r="Z2634" i="14"/>
  <c r="Z2778" i="14"/>
  <c r="Z2639" i="14"/>
  <c r="V3026" i="14"/>
  <c r="U3041" i="14"/>
  <c r="V3042" i="14"/>
  <c r="Z3485" i="14"/>
  <c r="Z3502" i="14"/>
  <c r="V3437" i="14"/>
  <c r="Y3379" i="14"/>
  <c r="Z2241" i="14"/>
  <c r="Z2233" i="14"/>
  <c r="Y2278" i="14"/>
  <c r="V1658" i="14"/>
  <c r="Y1882" i="14"/>
  <c r="Z2287" i="14"/>
  <c r="U1977" i="14"/>
  <c r="V2405" i="14"/>
  <c r="V2916" i="14"/>
  <c r="Y2485" i="14"/>
  <c r="Z2686" i="14"/>
  <c r="U2609" i="14"/>
  <c r="V2637" i="14"/>
  <c r="V2899" i="14"/>
  <c r="V2959" i="14"/>
  <c r="Z2668" i="14"/>
  <c r="Y3195" i="14"/>
  <c r="U2934" i="14"/>
  <c r="Z3204" i="14"/>
  <c r="Z3119" i="14"/>
  <c r="Z3157" i="14"/>
  <c r="U3159" i="14"/>
  <c r="U3256" i="14"/>
  <c r="U3264" i="14"/>
  <c r="Y3405" i="14"/>
  <c r="V3350" i="14"/>
  <c r="V3444" i="14"/>
  <c r="V1890" i="14"/>
  <c r="Z2056" i="14"/>
  <c r="Z2183" i="14"/>
  <c r="U1565" i="14"/>
  <c r="Z2304" i="14"/>
  <c r="U1998" i="14"/>
  <c r="U1570" i="14"/>
  <c r="U2316" i="14"/>
  <c r="U2403" i="14"/>
  <c r="Y2104" i="14"/>
  <c r="U2710" i="14"/>
  <c r="Y2720" i="14"/>
  <c r="U2626" i="14"/>
  <c r="U2782" i="14"/>
  <c r="Y2822" i="14"/>
  <c r="Y2848" i="14"/>
  <c r="Y3057" i="14"/>
  <c r="Y2920" i="14"/>
  <c r="Z2490" i="14"/>
  <c r="V2884" i="14"/>
  <c r="Z2495" i="14"/>
  <c r="Z2890" i="14"/>
  <c r="Z3039" i="14"/>
  <c r="Y3054" i="14"/>
  <c r="Z3072" i="14"/>
  <c r="Y3209" i="14"/>
  <c r="Z3210" i="14"/>
  <c r="V3463" i="14"/>
  <c r="Z3463" i="14"/>
  <c r="U1740" i="14"/>
  <c r="Y2170" i="14"/>
  <c r="Z2394" i="14"/>
  <c r="Y2099" i="14"/>
  <c r="V2092" i="14"/>
  <c r="Z1937" i="14"/>
  <c r="Y2392" i="14"/>
  <c r="Z2698" i="14"/>
  <c r="Z3133" i="14"/>
  <c r="Z2677" i="14"/>
  <c r="U2769" i="14"/>
  <c r="U2990" i="14"/>
  <c r="Z2633" i="14"/>
  <c r="U2705" i="14"/>
  <c r="U3114" i="14"/>
  <c r="U2870" i="14"/>
  <c r="V2710" i="14"/>
  <c r="V2723" i="14"/>
  <c r="V2736" i="14"/>
  <c r="V2737" i="14"/>
  <c r="Y3228" i="14"/>
  <c r="V3206" i="14"/>
  <c r="U3213" i="14"/>
  <c r="V3372" i="14"/>
  <c r="V3416" i="14"/>
  <c r="V3464" i="14"/>
  <c r="Z3400" i="14"/>
  <c r="Z2118" i="14"/>
  <c r="Y1991" i="14"/>
  <c r="U2026" i="14"/>
  <c r="U2293" i="14"/>
  <c r="Y2905" i="14"/>
  <c r="U2085" i="14"/>
  <c r="V2302" i="14"/>
  <c r="U2691" i="14"/>
  <c r="Y2898" i="14"/>
  <c r="V2477" i="14"/>
  <c r="Y2707" i="14"/>
  <c r="U2493" i="14"/>
  <c r="U2624" i="14"/>
  <c r="V2648" i="14"/>
  <c r="Y2667" i="14"/>
  <c r="Z2936" i="14"/>
  <c r="U3164" i="14"/>
  <c r="Y3171" i="14"/>
  <c r="Y2932" i="14"/>
  <c r="V3237" i="14"/>
  <c r="Z3238" i="14"/>
  <c r="Y3386" i="14"/>
  <c r="U3141" i="14"/>
  <c r="Y3448" i="14"/>
  <c r="V2107" i="14"/>
  <c r="U1769" i="14"/>
  <c r="Y2214" i="14"/>
  <c r="Y2056" i="14"/>
  <c r="U1774" i="14"/>
  <c r="V2222" i="14"/>
  <c r="Z2286" i="14"/>
  <c r="Z2285" i="14"/>
  <c r="Z2730" i="14"/>
  <c r="Z3016" i="14"/>
  <c r="Y2490" i="14"/>
  <c r="Z2820" i="14"/>
  <c r="V3059" i="14"/>
  <c r="V2982" i="14"/>
  <c r="Z2988" i="14"/>
  <c r="Z3231" i="14"/>
  <c r="Z2722" i="14"/>
  <c r="Z2598" i="14"/>
  <c r="Z2603" i="14"/>
  <c r="V2970" i="14"/>
  <c r="U2985" i="14"/>
  <c r="U3001" i="14"/>
  <c r="V3346" i="14"/>
  <c r="Y3468" i="14"/>
  <c r="Y3485" i="14"/>
  <c r="Y3343" i="14"/>
  <c r="V1644" i="14"/>
  <c r="U1426" i="14"/>
  <c r="V2143" i="14"/>
  <c r="U1712" i="14"/>
  <c r="U2132" i="14"/>
  <c r="V2059" i="14"/>
  <c r="Y2235" i="14"/>
  <c r="Y2050" i="14"/>
  <c r="Y2611" i="14"/>
  <c r="U2467" i="14"/>
  <c r="Z2782" i="14"/>
  <c r="Z2589" i="14"/>
  <c r="Z2657" i="14"/>
  <c r="Z3086" i="14"/>
  <c r="Y3076" i="14"/>
  <c r="Z2829" i="14"/>
  <c r="Y3101" i="14"/>
  <c r="V2682" i="14"/>
  <c r="V2695" i="14"/>
  <c r="V2708" i="14"/>
  <c r="V2709" i="14"/>
  <c r="V3408" i="14"/>
  <c r="V3395" i="14"/>
  <c r="Y3499" i="14"/>
  <c r="Z1847" i="14"/>
  <c r="U1230" i="14"/>
  <c r="U2072" i="14"/>
  <c r="V2165" i="14"/>
  <c r="Y2217" i="14"/>
  <c r="Y1785" i="14"/>
  <c r="Z2240" i="14"/>
  <c r="Y2361" i="14"/>
  <c r="Y2560" i="14"/>
  <c r="U2396" i="14"/>
  <c r="V2659" i="14"/>
  <c r="U2448" i="14"/>
  <c r="Y2856" i="14"/>
  <c r="Z3051" i="14"/>
  <c r="V2976" i="14"/>
  <c r="Y3105" i="14"/>
  <c r="U3013" i="14"/>
  <c r="V3303" i="14"/>
  <c r="Y2743" i="14"/>
  <c r="Z2614" i="14"/>
  <c r="U2750" i="14"/>
  <c r="Z2619" i="14"/>
  <c r="V3018" i="14"/>
  <c r="Z3346" i="14"/>
  <c r="Z3405" i="14"/>
  <c r="Z3422" i="14"/>
  <c r="U3501" i="14"/>
  <c r="Y3359" i="14"/>
  <c r="U1442" i="14"/>
  <c r="U1575" i="14"/>
  <c r="U1728" i="14"/>
  <c r="Y2153" i="14"/>
  <c r="Y2077" i="14"/>
  <c r="Z2308" i="14"/>
  <c r="V2083" i="14"/>
  <c r="Y2331" i="14"/>
  <c r="V2218" i="14"/>
  <c r="U2496" i="14"/>
  <c r="V2193" i="14"/>
  <c r="U2850" i="14"/>
  <c r="Y3019" i="14"/>
  <c r="Z2565" i="14"/>
  <c r="U3080" i="14"/>
  <c r="Z2585" i="14"/>
  <c r="Z2653" i="14"/>
  <c r="V3146" i="14"/>
  <c r="U3098" i="14"/>
  <c r="U3143" i="14"/>
  <c r="U2979" i="14"/>
  <c r="V2698" i="14"/>
  <c r="V2711" i="14"/>
  <c r="V2724" i="14"/>
  <c r="V2725" i="14"/>
  <c r="U3197" i="14"/>
  <c r="V3432" i="14"/>
  <c r="Z3388" i="14"/>
  <c r="Z2392" i="14"/>
  <c r="Y2079" i="14"/>
  <c r="Z2053" i="14"/>
  <c r="V2085" i="14"/>
  <c r="Z2061" i="14"/>
  <c r="V2515" i="14"/>
  <c r="Y2422" i="14"/>
  <c r="U2822" i="14"/>
  <c r="Y2499" i="14"/>
  <c r="Z2827" i="14"/>
  <c r="U2779" i="14"/>
  <c r="V2647" i="14"/>
  <c r="Y2740" i="14"/>
  <c r="Y3229" i="14"/>
  <c r="V3247" i="14"/>
  <c r="V3040" i="14"/>
  <c r="Y3231" i="14"/>
  <c r="Y3283" i="14"/>
  <c r="V3370" i="14"/>
  <c r="Y3250" i="14"/>
  <c r="U3405" i="14"/>
  <c r="V3316" i="14"/>
  <c r="Y3442" i="14"/>
  <c r="Z1649" i="14"/>
  <c r="U1074" i="14"/>
  <c r="Z1934" i="14"/>
  <c r="Z2291" i="14"/>
  <c r="U1629" i="14"/>
  <c r="Y2030" i="14"/>
  <c r="Y2443" i="14"/>
  <c r="U1634" i="14"/>
  <c r="V2036" i="14"/>
  <c r="Z2193" i="14"/>
  <c r="Z2357" i="14"/>
  <c r="Y2826" i="14"/>
  <c r="Y2887" i="14"/>
  <c r="U2909" i="14"/>
  <c r="Z2975" i="14"/>
  <c r="Z2407" i="14"/>
  <c r="U2958" i="14"/>
  <c r="U3018" i="14"/>
  <c r="U2557" i="14"/>
  <c r="V3122" i="14"/>
  <c r="Y3140" i="14"/>
  <c r="V3160" i="14"/>
  <c r="Y3274" i="14"/>
  <c r="V3272" i="14"/>
  <c r="V3284" i="14"/>
  <c r="V3292" i="14"/>
  <c r="Z2275" i="14"/>
  <c r="V2441" i="14"/>
  <c r="Y2186" i="14"/>
  <c r="Y2040" i="14"/>
  <c r="V2187" i="14"/>
  <c r="U2305" i="14"/>
  <c r="Z2366" i="14"/>
  <c r="U2280" i="14"/>
  <c r="Z2768" i="14"/>
  <c r="V2498" i="14"/>
  <c r="U2665" i="14"/>
  <c r="Y2945" i="14"/>
  <c r="Z2460" i="14"/>
  <c r="Y2845" i="14"/>
  <c r="Y2946" i="14"/>
  <c r="V3123" i="14"/>
  <c r="U2954" i="14"/>
  <c r="V3144" i="14"/>
  <c r="Z2961" i="14"/>
  <c r="V2774" i="14"/>
  <c r="V2787" i="14"/>
  <c r="V2800" i="14"/>
  <c r="V2801" i="14"/>
  <c r="U3326" i="14"/>
  <c r="Y3233" i="14"/>
  <c r="U3332" i="14"/>
  <c r="Z3394" i="14"/>
  <c r="Z3464" i="14"/>
  <c r="Y1792" i="14"/>
  <c r="Y1869" i="14"/>
  <c r="U2120" i="14"/>
  <c r="V2118" i="14"/>
  <c r="Z2101" i="14"/>
  <c r="Y2134" i="14"/>
  <c r="U2141" i="14"/>
  <c r="Y2291" i="14"/>
  <c r="Y2349" i="14"/>
  <c r="Y2603" i="14"/>
  <c r="V2546" i="14"/>
  <c r="V2570" i="14"/>
  <c r="Y2745" i="14"/>
  <c r="Y2513" i="14"/>
  <c r="Y2727" i="14"/>
  <c r="Z2576" i="14"/>
  <c r="Z3159" i="14"/>
  <c r="U3167" i="14"/>
  <c r="Y3043" i="14"/>
  <c r="Z3005" i="14"/>
  <c r="Y3020" i="14"/>
  <c r="Y3036" i="14"/>
  <c r="V3343" i="14"/>
  <c r="V3214" i="14"/>
  <c r="Z3449" i="14"/>
  <c r="Y3342" i="14"/>
  <c r="V2082" i="14"/>
  <c r="U1705" i="14"/>
  <c r="U1710" i="14"/>
  <c r="Y2129" i="14"/>
  <c r="U2508" i="14"/>
  <c r="Y2212" i="14"/>
  <c r="U2298" i="14"/>
  <c r="U2470" i="14"/>
  <c r="Z2800" i="14"/>
  <c r="Z2537" i="14"/>
  <c r="V3092" i="14"/>
  <c r="U3120" i="14"/>
  <c r="Y2649" i="14"/>
  <c r="Z2539" i="14"/>
  <c r="Y3287" i="14"/>
  <c r="Z2926" i="14"/>
  <c r="V3245" i="14"/>
  <c r="U3496" i="14"/>
  <c r="U3429" i="14"/>
  <c r="U3488" i="14"/>
  <c r="U1362" i="14"/>
  <c r="Y1898" i="14"/>
  <c r="U1648" i="14"/>
  <c r="V2052" i="14"/>
  <c r="U1986" i="14"/>
  <c r="Y2047" i="14"/>
  <c r="U2373" i="14"/>
  <c r="Z2416" i="14"/>
  <c r="Y2666" i="14"/>
  <c r="V3068" i="14"/>
  <c r="U2810" i="14"/>
  <c r="Y2756" i="14"/>
  <c r="Y3033" i="14"/>
  <c r="U3156" i="14"/>
  <c r="Y3198" i="14"/>
  <c r="U3200" i="14"/>
  <c r="Z3185" i="14"/>
  <c r="U3399" i="14"/>
  <c r="Y3435" i="14"/>
  <c r="Y2003" i="14"/>
  <c r="U2168" i="14"/>
  <c r="V2627" i="14"/>
  <c r="Z1651" i="14"/>
  <c r="U1378" i="14"/>
  <c r="Z1929" i="14"/>
  <c r="U1664" i="14"/>
  <c r="Y2070" i="14"/>
  <c r="Z1962" i="14"/>
  <c r="U2010" i="14"/>
  <c r="V2524" i="14"/>
  <c r="Z2747" i="14"/>
  <c r="Y2394" i="14"/>
  <c r="Y2679" i="14"/>
  <c r="Y2737" i="14"/>
  <c r="Z2748" i="14"/>
  <c r="Y2805" i="14"/>
  <c r="V2888" i="14"/>
  <c r="U2989" i="14"/>
  <c r="U2998" i="14"/>
  <c r="Y3190" i="14"/>
  <c r="U3064" i="14"/>
  <c r="Y2780" i="14"/>
  <c r="U3204" i="14"/>
  <c r="Y3292" i="14"/>
  <c r="V3486" i="14"/>
  <c r="Y3297" i="14"/>
  <c r="Y3451" i="14"/>
  <c r="U2063" i="14"/>
  <c r="U2164" i="14"/>
  <c r="V1816" i="14"/>
  <c r="V2072" i="14"/>
  <c r="V2172" i="14"/>
  <c r="Y2373" i="14"/>
  <c r="U2631" i="14"/>
  <c r="V2552" i="14"/>
  <c r="V2981" i="14"/>
  <c r="V2571" i="14"/>
  <c r="Z2995" i="14"/>
  <c r="Z2813" i="14"/>
  <c r="Y3120" i="14"/>
  <c r="Y2789" i="14"/>
  <c r="Z3330" i="14"/>
  <c r="Z3164" i="14"/>
  <c r="U3377" i="14"/>
  <c r="U3469" i="14"/>
  <c r="Y3506" i="14"/>
  <c r="V1307" i="14"/>
  <c r="U1138" i="14"/>
  <c r="U1967" i="14"/>
  <c r="U1693" i="14"/>
  <c r="Z2283" i="14"/>
  <c r="U1698" i="14"/>
  <c r="Y2113" i="14"/>
  <c r="V2610" i="14"/>
  <c r="U2449" i="14"/>
  <c r="U2478" i="14"/>
  <c r="V2991" i="14"/>
  <c r="U2462" i="14"/>
  <c r="Y3024" i="14"/>
  <c r="Y2854" i="14"/>
  <c r="Z2489" i="14"/>
  <c r="V2638" i="14"/>
  <c r="V3060" i="14"/>
  <c r="U3104" i="14"/>
  <c r="V2630" i="14"/>
  <c r="Z3114" i="14"/>
  <c r="U2913" i="14"/>
  <c r="V2914" i="14"/>
  <c r="U3216" i="14"/>
  <c r="V3503" i="14"/>
  <c r="V3412" i="14"/>
  <c r="U3432" i="14"/>
  <c r="U3472" i="14"/>
  <c r="Y2294" i="14"/>
  <c r="Y2286" i="14"/>
  <c r="Y2564" i="14"/>
  <c r="U2324" i="14"/>
  <c r="V2304" i="14"/>
  <c r="Z2295" i="14"/>
  <c r="Y2691" i="14"/>
  <c r="U2576" i="14"/>
  <c r="U2513" i="14"/>
  <c r="Y2808" i="14"/>
  <c r="Y2834" i="14"/>
  <c r="Z2524" i="14"/>
  <c r="Z2932" i="14"/>
  <c r="U3046" i="14"/>
  <c r="V3055" i="14"/>
  <c r="V2999" i="14"/>
  <c r="Z3065" i="14"/>
  <c r="V2838" i="14"/>
  <c r="V3289" i="14"/>
  <c r="U3350" i="14"/>
  <c r="U3358" i="14"/>
  <c r="Y3336" i="14"/>
  <c r="U1890" i="14"/>
  <c r="V1990" i="14"/>
  <c r="U2034" i="14"/>
  <c r="U2197" i="14"/>
  <c r="V1626" i="14"/>
  <c r="Y1850" i="14"/>
  <c r="U1945" i="14"/>
  <c r="U2367" i="14"/>
  <c r="Y2477" i="14"/>
  <c r="V2668" i="14"/>
  <c r="V2644" i="14"/>
  <c r="Y2819" i="14"/>
  <c r="U2876" i="14"/>
  <c r="U2780" i="14"/>
  <c r="Z2640" i="14"/>
  <c r="Z3150" i="14"/>
  <c r="V2893" i="14"/>
  <c r="Z2899" i="14"/>
  <c r="Z3099" i="14"/>
  <c r="V3117" i="14"/>
  <c r="Z3300" i="14"/>
  <c r="Y3226" i="14"/>
  <c r="Z3227" i="14"/>
  <c r="U3318" i="14"/>
  <c r="U3303" i="14"/>
  <c r="V3312" i="14"/>
  <c r="U3410" i="14"/>
  <c r="U1628" i="14"/>
  <c r="V2442" i="14"/>
  <c r="Y1913" i="14"/>
  <c r="V1963" i="14"/>
  <c r="V2452" i="14"/>
  <c r="V2487" i="14"/>
  <c r="U2672" i="14"/>
  <c r="Y2759" i="14"/>
  <c r="U2664" i="14"/>
  <c r="Y2963" i="14"/>
  <c r="Y2938" i="14"/>
  <c r="Z3043" i="14"/>
  <c r="V2943" i="14"/>
  <c r="V3220" i="14"/>
  <c r="Y2951" i="14"/>
  <c r="Z2733" i="14"/>
  <c r="Z2972" i="14"/>
  <c r="V3145" i="14"/>
  <c r="V3165" i="14"/>
  <c r="Z3166" i="14"/>
  <c r="Y1797" i="14"/>
  <c r="Y2143" i="14"/>
  <c r="V2354" i="14"/>
  <c r="Z2243" i="14"/>
  <c r="Z2235" i="14"/>
  <c r="Y2715" i="14"/>
  <c r="U2563" i="14"/>
  <c r="U2820" i="14"/>
  <c r="V2346" i="14"/>
  <c r="V2321" i="14"/>
  <c r="Y2533" i="14"/>
  <c r="Z2738" i="14"/>
  <c r="Z2791" i="14"/>
  <c r="Z2817" i="14"/>
  <c r="Z2496" i="14"/>
  <c r="U2892" i="14"/>
  <c r="Y3016" i="14"/>
  <c r="V2810" i="14"/>
  <c r="V2823" i="14"/>
  <c r="V2836" i="14"/>
  <c r="V2837" i="14"/>
  <c r="V3217" i="14"/>
  <c r="Z3316" i="14"/>
  <c r="Z3328" i="14"/>
  <c r="Z3466" i="14"/>
  <c r="Z3500" i="14"/>
  <c r="Y1962" i="14"/>
  <c r="U1358" i="14"/>
  <c r="U1644" i="14"/>
  <c r="Z2047" i="14"/>
  <c r="Y1932" i="14"/>
  <c r="Y1981" i="14"/>
  <c r="V1987" i="14"/>
  <c r="Y2478" i="14"/>
  <c r="Z2857" i="14"/>
  <c r="U2935" i="14"/>
  <c r="Z2400" i="14"/>
  <c r="Z2695" i="14"/>
  <c r="V3036" i="14"/>
  <c r="Z3280" i="14"/>
  <c r="Y3027" i="14"/>
  <c r="Z2757" i="14"/>
  <c r="Z3161" i="14"/>
  <c r="V3226" i="14"/>
  <c r="V3401" i="14"/>
  <c r="U3483" i="14"/>
  <c r="Y3431" i="14"/>
  <c r="Z2207" i="14"/>
  <c r="Z1866" i="14"/>
  <c r="U2431" i="14"/>
  <c r="Z2272" i="14"/>
  <c r="Z2264" i="14"/>
  <c r="V2576" i="14"/>
  <c r="U2194" i="14"/>
  <c r="Y2969" i="14"/>
  <c r="U2575" i="14"/>
  <c r="U2441" i="14"/>
  <c r="Y2339" i="14"/>
  <c r="Z2512" i="14"/>
  <c r="Z3025" i="14"/>
  <c r="V2973" i="14"/>
  <c r="V2826" i="14"/>
  <c r="V2839" i="14"/>
  <c r="Y2852" i="14"/>
  <c r="Z2853" i="14"/>
  <c r="V3257" i="14"/>
  <c r="V3497" i="14"/>
  <c r="Y3312" i="14"/>
  <c r="Z3498" i="14"/>
  <c r="Y2526" i="14"/>
  <c r="Y2154" i="14"/>
  <c r="U1545" i="14"/>
  <c r="Z2305" i="14"/>
  <c r="U1550" i="14"/>
  <c r="U2277" i="14"/>
  <c r="U2288" i="14"/>
  <c r="Y2260" i="14"/>
  <c r="Y2578" i="14"/>
  <c r="Z2678" i="14"/>
  <c r="V2892" i="14"/>
  <c r="Z2470" i="14"/>
  <c r="U2858" i="14"/>
  <c r="Z2475" i="14"/>
  <c r="Y2864" i="14"/>
  <c r="Y3247" i="14"/>
  <c r="Z3317" i="14"/>
  <c r="Y3046" i="14"/>
  <c r="Z3047" i="14"/>
  <c r="U3328" i="14"/>
  <c r="Z3186" i="14"/>
  <c r="V3389" i="14"/>
  <c r="U3314" i="14"/>
  <c r="Z3443" i="14"/>
  <c r="V1805" i="14"/>
  <c r="U1202" i="14"/>
  <c r="Z2076" i="14"/>
  <c r="Z2174" i="14"/>
  <c r="U1757" i="14"/>
  <c r="V2196" i="14"/>
  <c r="V2505" i="14"/>
  <c r="V2256" i="14"/>
  <c r="U1762" i="14"/>
  <c r="U2878" i="14"/>
  <c r="V2535" i="14"/>
  <c r="V2890" i="14"/>
  <c r="Y2915" i="14"/>
  <c r="U3119" i="14"/>
  <c r="Z2586" i="14"/>
  <c r="Y2713" i="14"/>
  <c r="Z2591" i="14"/>
  <c r="V2986" i="14"/>
  <c r="U3260" i="14"/>
  <c r="V3474" i="14"/>
  <c r="V3500" i="14"/>
  <c r="Y3437" i="14"/>
  <c r="V3498" i="14"/>
  <c r="Y3331" i="14"/>
  <c r="V1961" i="14"/>
  <c r="V2003" i="14"/>
  <c r="Y2256" i="14"/>
  <c r="V2046" i="14"/>
  <c r="Z2265" i="14"/>
  <c r="Y2195" i="14"/>
  <c r="Y2480" i="14"/>
  <c r="Y2253" i="14"/>
  <c r="Y2444" i="14"/>
  <c r="V2667" i="14"/>
  <c r="V2470" i="14"/>
  <c r="Y2417" i="14"/>
  <c r="Z3027" i="14"/>
  <c r="V2664" i="14"/>
  <c r="V3030" i="14"/>
  <c r="Y3126" i="14"/>
  <c r="V3127" i="14"/>
  <c r="Y3133" i="14"/>
  <c r="V3141" i="14"/>
  <c r="Z2909" i="14"/>
  <c r="Y2924" i="14"/>
  <c r="Y2940" i="14"/>
  <c r="Z3413" i="14"/>
  <c r="V3484" i="14"/>
  <c r="U3460" i="14"/>
  <c r="Z1658" i="14"/>
  <c r="Y1662" i="14"/>
  <c r="Y2215" i="14"/>
  <c r="Z2299" i="14"/>
  <c r="Y2012" i="14"/>
  <c r="Z1923" i="14"/>
  <c r="V2378" i="14"/>
  <c r="V2018" i="14"/>
  <c r="U2460" i="14"/>
  <c r="Y2382" i="14"/>
  <c r="U2991" i="14"/>
  <c r="Y2467" i="14"/>
  <c r="Y2704" i="14"/>
  <c r="U2967" i="14"/>
  <c r="V2615" i="14"/>
  <c r="U2885" i="14"/>
  <c r="Y2708" i="14"/>
  <c r="V3172" i="14"/>
  <c r="Z3179" i="14"/>
  <c r="Y3188" i="14"/>
  <c r="U3195" i="14"/>
  <c r="V3228" i="14"/>
  <c r="Z3309" i="14"/>
  <c r="Z3321" i="14"/>
  <c r="U3369" i="14"/>
  <c r="U3473" i="14"/>
  <c r="U3506" i="14"/>
  <c r="U3441" i="14"/>
  <c r="V3492" i="14"/>
  <c r="U1564" i="14"/>
  <c r="Y2302" i="14"/>
  <c r="U2335" i="14"/>
  <c r="Y1917" i="14"/>
  <c r="V1846" i="14"/>
  <c r="Z2165" i="14"/>
  <c r="V2360" i="14"/>
  <c r="V2556" i="14"/>
  <c r="V2553" i="14"/>
  <c r="U2836" i="14"/>
  <c r="Z2971" i="14"/>
  <c r="V3095" i="14"/>
  <c r="V2996" i="14"/>
  <c r="V3239" i="14"/>
  <c r="Z2662" i="14"/>
  <c r="Z2667" i="14"/>
  <c r="Y3075" i="14"/>
  <c r="U3077" i="14"/>
  <c r="V3270" i="14"/>
  <c r="Y3461" i="14"/>
  <c r="V3393" i="14"/>
  <c r="U3465" i="14"/>
  <c r="V3411" i="14"/>
  <c r="V1704" i="14"/>
  <c r="U1490" i="14"/>
  <c r="U1767" i="14"/>
  <c r="U1776" i="14"/>
  <c r="V2140" i="14"/>
  <c r="Y1992" i="14"/>
  <c r="U2608" i="14"/>
  <c r="U2273" i="14"/>
  <c r="U2644" i="14"/>
  <c r="V2332" i="14"/>
  <c r="U2248" i="14"/>
  <c r="Y3081" i="14"/>
  <c r="Y2872" i="14"/>
  <c r="Z2432" i="14"/>
  <c r="Y2813" i="14"/>
  <c r="Y3055" i="14"/>
  <c r="V2919" i="14"/>
  <c r="V2746" i="14"/>
  <c r="V2759" i="14"/>
  <c r="V2772" i="14"/>
  <c r="V2773" i="14"/>
  <c r="Z3294" i="14"/>
  <c r="Y3276" i="14"/>
  <c r="V3331" i="14"/>
  <c r="Y3465" i="14"/>
  <c r="Z3436" i="14"/>
  <c r="Z2007" i="14"/>
  <c r="U1665" i="14"/>
  <c r="U1670" i="14"/>
  <c r="V2897" i="14"/>
  <c r="Y3492" i="14"/>
  <c r="V2443" i="14"/>
  <c r="U2252" i="14"/>
  <c r="U2890" i="14"/>
  <c r="U2430" i="14"/>
  <c r="U2811" i="14"/>
  <c r="Z2409" i="14"/>
  <c r="Z2445" i="14"/>
  <c r="Z2513" i="14"/>
  <c r="Z3089" i="14"/>
  <c r="V2598" i="14"/>
  <c r="Z3175" i="14"/>
  <c r="Y3230" i="14"/>
  <c r="U3343" i="14"/>
  <c r="U3393" i="14"/>
  <c r="U3398" i="14"/>
  <c r="Y3477" i="14"/>
  <c r="V3360" i="14"/>
  <c r="V3481" i="14"/>
  <c r="V3493" i="14"/>
  <c r="Z3368" i="14"/>
  <c r="V1580" i="14"/>
  <c r="U1370" i="14"/>
  <c r="V1911" i="14"/>
  <c r="U1656" i="14"/>
  <c r="Y2343" i="14"/>
  <c r="V1995" i="14"/>
  <c r="V2062" i="14"/>
  <c r="U1958" i="14"/>
  <c r="V2632" i="14"/>
  <c r="Z2453" i="14"/>
  <c r="Z2533" i="14"/>
  <c r="Z2720" i="14"/>
  <c r="Z2846" i="14"/>
  <c r="V2940" i="14"/>
  <c r="Z2985" i="14"/>
  <c r="U3039" i="14"/>
  <c r="Z2765" i="14"/>
  <c r="V3048" i="14"/>
  <c r="U3168" i="14"/>
  <c r="Z3215" i="14"/>
  <c r="U3235" i="14"/>
  <c r="U3241" i="14"/>
  <c r="Y3418" i="14"/>
  <c r="Y3443" i="14"/>
  <c r="V1709" i="14"/>
  <c r="U1126" i="14"/>
  <c r="U2046" i="14"/>
  <c r="Z2045" i="14"/>
  <c r="U1681" i="14"/>
  <c r="U1686" i="14"/>
  <c r="Y2097" i="14"/>
  <c r="U2185" i="14"/>
  <c r="Z2270" i="14"/>
  <c r="U2468" i="14"/>
  <c r="Y2281" i="14"/>
  <c r="V2423" i="14"/>
  <c r="Y2442" i="14"/>
  <c r="Y2937" i="14"/>
  <c r="Z2835" i="14"/>
  <c r="Z2441" i="14"/>
  <c r="Z2509" i="14"/>
  <c r="U3063" i="14"/>
  <c r="V2622" i="14"/>
  <c r="Y3203" i="14"/>
  <c r="U3299" i="14"/>
  <c r="U3308" i="14"/>
  <c r="Z3478" i="14"/>
  <c r="V3423" i="14"/>
  <c r="U3391" i="14"/>
  <c r="U3456" i="14"/>
  <c r="U1386" i="14"/>
  <c r="U1672" i="14"/>
  <c r="Z2079" i="14"/>
  <c r="U2385" i="14"/>
  <c r="Y2013" i="14"/>
  <c r="U2098" i="14"/>
  <c r="V2019" i="14"/>
  <c r="V2933" i="14"/>
  <c r="Y2862" i="14"/>
  <c r="U2795" i="14"/>
  <c r="U2842" i="14"/>
  <c r="V2934" i="14"/>
  <c r="U3010" i="14"/>
  <c r="V3205" i="14"/>
  <c r="U3072" i="14"/>
  <c r="Z2789" i="14"/>
  <c r="Z3272" i="14"/>
  <c r="Y3262" i="14"/>
  <c r="V3471" i="14"/>
  <c r="U3499" i="14"/>
  <c r="Y3313" i="14"/>
  <c r="Y3459" i="14"/>
  <c r="U1270" i="14"/>
  <c r="U1556" i="14"/>
  <c r="V2288" i="14"/>
  <c r="Z2337" i="14"/>
  <c r="U1837" i="14"/>
  <c r="V2328" i="14"/>
  <c r="Z2349" i="14"/>
  <c r="U2511" i="14"/>
  <c r="Y2456" i="14"/>
  <c r="U2740" i="14"/>
  <c r="Y2528" i="14"/>
  <c r="Y2621" i="14"/>
  <c r="Y2757" i="14"/>
  <c r="Y2787" i="14"/>
  <c r="Y3026" i="14"/>
  <c r="Y2947" i="14"/>
  <c r="Y3213" i="14"/>
  <c r="Y2801" i="14"/>
  <c r="Z2654" i="14"/>
  <c r="Z2659" i="14"/>
  <c r="V3034" i="14"/>
  <c r="U3049" i="14"/>
  <c r="U3065" i="14"/>
  <c r="U3402" i="14"/>
  <c r="Y1763" i="14"/>
  <c r="Y1953" i="14"/>
  <c r="U1821" i="14"/>
  <c r="Y2297" i="14"/>
  <c r="V2539" i="14"/>
  <c r="U2198" i="14"/>
  <c r="V2212" i="14"/>
  <c r="Y2205" i="14"/>
  <c r="Y2870" i="14"/>
  <c r="U2635" i="14"/>
  <c r="Z2382" i="14"/>
  <c r="V2506" i="14"/>
  <c r="Z3004" i="14"/>
  <c r="U2781" i="14"/>
  <c r="Z2472" i="14"/>
  <c r="Z2860" i="14"/>
  <c r="Z2919" i="14"/>
  <c r="U2980" i="14"/>
  <c r="V2786" i="14"/>
  <c r="V2799" i="14"/>
  <c r="V2812" i="14"/>
  <c r="V2813" i="14"/>
  <c r="U3298" i="14"/>
  <c r="V3413" i="14"/>
  <c r="Z3418" i="14"/>
  <c r="Z3476" i="14"/>
  <c r="U1414" i="14"/>
  <c r="U1700" i="14"/>
  <c r="U2116" i="14"/>
  <c r="Y2468" i="14"/>
  <c r="Y2019" i="14"/>
  <c r="Y2045" i="14"/>
  <c r="Z2180" i="14"/>
  <c r="U2218" i="14"/>
  <c r="Z2028" i="14"/>
  <c r="V2051" i="14"/>
  <c r="Y2203" i="14"/>
  <c r="V2186" i="14"/>
  <c r="Y2587" i="14"/>
  <c r="Y2448" i="14"/>
  <c r="Z2871" i="14"/>
  <c r="Y2953" i="14"/>
  <c r="V3096" i="14"/>
  <c r="Z2421" i="14"/>
  <c r="Z2541" i="14"/>
  <c r="Z2609" i="14"/>
  <c r="U3325" i="14"/>
  <c r="Z3066" i="14"/>
  <c r="Z2821" i="14"/>
  <c r="V3283" i="14"/>
  <c r="V2683" i="14"/>
  <c r="V2696" i="14"/>
  <c r="V2697" i="14"/>
  <c r="Y3144" i="14"/>
  <c r="Y3152" i="14"/>
  <c r="Z3153" i="14"/>
  <c r="Z3363" i="14"/>
  <c r="V3336" i="14"/>
  <c r="Y3369" i="14"/>
  <c r="Y3487" i="14"/>
  <c r="Y1722" i="14"/>
  <c r="V2161" i="14"/>
  <c r="V2035" i="14"/>
  <c r="Z2437" i="14"/>
  <c r="Y2106" i="14"/>
  <c r="Z2597" i="14"/>
  <c r="Y2227" i="14"/>
  <c r="U2382" i="14"/>
  <c r="Y2554" i="14"/>
  <c r="U2784" i="14"/>
  <c r="Y2285" i="14"/>
  <c r="V2502" i="14"/>
  <c r="Z2734" i="14"/>
  <c r="Y2449" i="14"/>
  <c r="Y3089" i="14"/>
  <c r="Z3168" i="14"/>
  <c r="U2949" i="14"/>
  <c r="U3176" i="14"/>
  <c r="Z2956" i="14"/>
  <c r="U3184" i="14"/>
  <c r="Z2941" i="14"/>
  <c r="Y2956" i="14"/>
  <c r="Y2972" i="14"/>
  <c r="Y3225" i="14"/>
  <c r="V3249" i="14"/>
  <c r="V3150" i="14"/>
  <c r="Y3464" i="14"/>
  <c r="V1786" i="14"/>
  <c r="Y1803" i="14"/>
  <c r="Z1582" i="14"/>
  <c r="U1853" i="14"/>
  <c r="U2193" i="14"/>
  <c r="U2542" i="14"/>
  <c r="V2135" i="14"/>
  <c r="U2658" i="14"/>
  <c r="Z2844" i="14"/>
  <c r="Y2515" i="14"/>
  <c r="V2538" i="14"/>
  <c r="Z2823" i="14"/>
  <c r="Z2500" i="14"/>
  <c r="V3015" i="14"/>
  <c r="Y2962" i="14"/>
  <c r="Y3022" i="14"/>
  <c r="V2814" i="14"/>
  <c r="V2827" i="14"/>
  <c r="V2840" i="14"/>
  <c r="V2841" i="14"/>
  <c r="Z3367" i="14"/>
  <c r="V3385" i="14"/>
  <c r="V3433" i="14"/>
  <c r="V3321" i="14"/>
  <c r="U3500" i="14"/>
  <c r="Z3474" i="14"/>
  <c r="Z3504" i="14"/>
  <c r="V1937" i="14"/>
  <c r="U2045" i="14"/>
  <c r="Z2153" i="14"/>
  <c r="Y2234" i="14"/>
  <c r="U2633" i="14"/>
  <c r="Y1653" i="14"/>
  <c r="U1878" i="14"/>
  <c r="Y2280" i="14"/>
  <c r="Y1972" i="14"/>
  <c r="U2399" i="14"/>
  <c r="Y2534" i="14"/>
  <c r="U2799" i="14"/>
  <c r="Y2678" i="14"/>
  <c r="U2603" i="14"/>
  <c r="U2857" i="14"/>
  <c r="U2891" i="14"/>
  <c r="Z2816" i="14"/>
  <c r="Z2664" i="14"/>
  <c r="Z2927" i="14"/>
  <c r="Y3197" i="14"/>
  <c r="Z3206" i="14"/>
  <c r="Z3131" i="14"/>
  <c r="Z3151" i="14"/>
  <c r="U3153" i="14"/>
  <c r="Y3257" i="14"/>
  <c r="Z3374" i="14"/>
  <c r="U3341" i="14"/>
  <c r="Y1754" i="14"/>
  <c r="Y2375" i="14"/>
  <c r="U2054" i="14"/>
  <c r="V2067" i="14"/>
  <c r="Y2267" i="14"/>
  <c r="U1523" i="14"/>
  <c r="Z2248" i="14"/>
  <c r="Z2343" i="14"/>
  <c r="Y2259" i="14"/>
  <c r="Y2317" i="14"/>
  <c r="V2565" i="14"/>
  <c r="V2513" i="14"/>
  <c r="V2534" i="14"/>
  <c r="V2540" i="14"/>
  <c r="Y2686" i="14"/>
  <c r="Y2481" i="14"/>
  <c r="Z2548" i="14"/>
  <c r="Y3222" i="14"/>
  <c r="Y2991" i="14"/>
  <c r="V3238" i="14"/>
  <c r="Z3256" i="14"/>
  <c r="Z2973" i="14"/>
  <c r="Y2988" i="14"/>
  <c r="Y3004" i="14"/>
  <c r="V3285" i="14"/>
  <c r="Z3286" i="14"/>
  <c r="V3182" i="14"/>
  <c r="Z3393" i="14"/>
  <c r="Y3314" i="14"/>
  <c r="Y1780" i="14"/>
  <c r="Z1785" i="14"/>
  <c r="V2363" i="14"/>
  <c r="Z2088" i="14"/>
  <c r="U2190" i="14"/>
  <c r="Y2389" i="14"/>
  <c r="U2650" i="14"/>
  <c r="Z2228" i="14"/>
  <c r="U2201" i="14"/>
  <c r="U2594" i="14"/>
  <c r="Z2751" i="14"/>
  <c r="V2528" i="14"/>
  <c r="Z2697" i="14"/>
  <c r="U2742" i="14"/>
  <c r="V3080" i="14"/>
  <c r="Y2797" i="14"/>
  <c r="Z2423" i="14"/>
  <c r="Y3143" i="14"/>
  <c r="V3163" i="14"/>
  <c r="Y3183" i="14"/>
  <c r="U3185" i="14"/>
  <c r="U3312" i="14"/>
  <c r="U3415" i="14"/>
  <c r="Z3391" i="14"/>
  <c r="V2355" i="14"/>
  <c r="Y1685" i="14"/>
  <c r="U1910" i="14"/>
  <c r="Y2004" i="14"/>
  <c r="V2251" i="14"/>
  <c r="Y2366" i="14"/>
  <c r="Y2549" i="14"/>
  <c r="Y2620" i="14"/>
  <c r="Y2766" i="14"/>
  <c r="Y2645" i="14"/>
  <c r="U2679" i="14"/>
  <c r="V2918" i="14"/>
  <c r="U2861" i="14"/>
  <c r="Z3264" i="14"/>
  <c r="Y2970" i="14"/>
  <c r="V3291" i="14"/>
  <c r="U2978" i="14"/>
  <c r="Y3154" i="14"/>
  <c r="Y3174" i="14"/>
  <c r="Z3196" i="14"/>
  <c r="Z3198" i="14"/>
  <c r="U3288" i="14"/>
  <c r="V3296" i="14"/>
  <c r="V3438" i="14"/>
  <c r="U3407" i="14"/>
  <c r="V3476" i="14"/>
  <c r="U1082" i="14"/>
  <c r="Y1988" i="14"/>
  <c r="U1637" i="14"/>
  <c r="Z2039" i="14"/>
  <c r="Z2050" i="14"/>
  <c r="U1642" i="14"/>
  <c r="U2728" i="14"/>
  <c r="Y2535" i="14"/>
  <c r="Y2400" i="14"/>
  <c r="V2368" i="14"/>
  <c r="Y2838" i="14"/>
  <c r="Z2783" i="14"/>
  <c r="V2939" i="14"/>
  <c r="Y3030" i="14"/>
  <c r="Z2415" i="14"/>
  <c r="U2970" i="14"/>
  <c r="V2566" i="14"/>
  <c r="V2998" i="14"/>
  <c r="Y3172" i="14"/>
  <c r="U3285" i="14"/>
  <c r="U3305" i="14"/>
  <c r="Y3309" i="14"/>
  <c r="U3497" i="14"/>
  <c r="U3420" i="14"/>
  <c r="U1823" i="14"/>
  <c r="Y2122" i="14"/>
  <c r="Y2246" i="14"/>
  <c r="U2226" i="14"/>
  <c r="Z2257" i="14"/>
  <c r="Y2430" i="14"/>
  <c r="Z2704" i="14"/>
  <c r="Z2260" i="14"/>
  <c r="U2233" i="14"/>
  <c r="V2629" i="14"/>
  <c r="Y2636" i="14"/>
  <c r="Z2792" i="14"/>
  <c r="V2944" i="14"/>
  <c r="Z2986" i="14"/>
  <c r="Z2446" i="14"/>
  <c r="Y2829" i="14"/>
  <c r="Z2451" i="14"/>
  <c r="U3187" i="14"/>
  <c r="U3212" i="14"/>
  <c r="V3254" i="14"/>
  <c r="U3258" i="14"/>
  <c r="V3282" i="14"/>
  <c r="Y3153" i="14"/>
  <c r="V3159" i="14"/>
  <c r="V3347" i="14"/>
  <c r="U3354" i="14"/>
  <c r="Z3419" i="14"/>
  <c r="Z1407" i="14"/>
  <c r="Z1841" i="14"/>
  <c r="U1226" i="14"/>
  <c r="V2146" i="14"/>
  <c r="V2211" i="14"/>
  <c r="Z2225" i="14"/>
  <c r="U1781" i="14"/>
  <c r="Y2233" i="14"/>
  <c r="Z2318" i="14"/>
  <c r="U2080" i="14"/>
  <c r="Z1786" i="14"/>
  <c r="Z2242" i="14"/>
  <c r="Y2341" i="14"/>
  <c r="Y2539" i="14"/>
  <c r="U2652" i="14"/>
  <c r="U2442" i="14"/>
  <c r="Y2559" i="14"/>
  <c r="U2566" i="14"/>
  <c r="Z3094" i="14"/>
  <c r="U3060" i="14"/>
  <c r="U3007" i="14"/>
  <c r="V3279" i="14"/>
  <c r="Z2610" i="14"/>
  <c r="Z2615" i="14"/>
  <c r="Z2998" i="14"/>
  <c r="Y3013" i="14"/>
  <c r="Z3014" i="14"/>
  <c r="V3337" i="14"/>
  <c r="V3399" i="14"/>
  <c r="V3477" i="14"/>
  <c r="Z3389" i="14"/>
  <c r="Z3406" i="14"/>
  <c r="Y3355" i="14"/>
  <c r="U1860" i="14"/>
  <c r="U1238" i="14"/>
  <c r="Y2098" i="14"/>
  <c r="U2214" i="14"/>
  <c r="Y2229" i="14"/>
  <c r="U2254" i="14"/>
  <c r="Z1794" i="14"/>
  <c r="Y2377" i="14"/>
  <c r="V2111" i="14"/>
  <c r="Y2264" i="14"/>
  <c r="Y2404" i="14"/>
  <c r="U2313" i="14"/>
  <c r="V2575" i="14"/>
  <c r="U2518" i="14"/>
  <c r="Y3158" i="14"/>
  <c r="Z3024" i="14"/>
  <c r="V2935" i="14"/>
  <c r="Z2622" i="14"/>
  <c r="Y2760" i="14"/>
  <c r="Z2627" i="14"/>
  <c r="Y2997" i="14"/>
  <c r="Z3437" i="14"/>
  <c r="Z3454" i="14"/>
  <c r="Y3367" i="14"/>
  <c r="U1498" i="14"/>
  <c r="Y1801" i="14"/>
  <c r="U2239" i="14"/>
  <c r="Z2163" i="14"/>
  <c r="Z2157" i="14"/>
  <c r="U2659" i="14"/>
  <c r="V2282" i="14"/>
  <c r="V2257" i="14"/>
  <c r="Y2631" i="14"/>
  <c r="Z2645" i="14"/>
  <c r="Y2828" i="14"/>
  <c r="Z2440" i="14"/>
  <c r="Z2822" i="14"/>
  <c r="U2916" i="14"/>
  <c r="Z3061" i="14"/>
  <c r="Z2923" i="14"/>
  <c r="U3075" i="14"/>
  <c r="V2931" i="14"/>
  <c r="V2754" i="14"/>
  <c r="V2767" i="14"/>
  <c r="V2780" i="14"/>
  <c r="V2781" i="14"/>
  <c r="Y3286" i="14"/>
  <c r="U3279" i="14"/>
  <c r="Y3288" i="14"/>
  <c r="Y3481" i="14"/>
  <c r="Z3444" i="14"/>
  <c r="Z1439" i="14"/>
  <c r="U1254" i="14"/>
  <c r="U1540" i="14"/>
  <c r="V2292" i="14"/>
  <c r="U1813" i="14"/>
  <c r="Z1818" i="14"/>
  <c r="U2718" i="14"/>
  <c r="U2432" i="14"/>
  <c r="Y2706" i="14"/>
  <c r="Y2488" i="14"/>
  <c r="Y2441" i="14"/>
  <c r="U2700" i="14"/>
  <c r="Z3018" i="14"/>
  <c r="Y3032" i="14"/>
  <c r="Z3052" i="14"/>
  <c r="Z3182" i="14"/>
  <c r="Z2638" i="14"/>
  <c r="Z2784" i="14"/>
  <c r="Z2643" i="14"/>
  <c r="Z3030" i="14"/>
  <c r="Y3045" i="14"/>
  <c r="Z3046" i="14"/>
  <c r="Z3202" i="14"/>
  <c r="Y3325" i="14"/>
  <c r="Z3501" i="14"/>
  <c r="Y3416" i="14"/>
  <c r="Y1731" i="14"/>
  <c r="Z1744" i="14"/>
  <c r="U1518" i="14"/>
  <c r="Z1874" i="14"/>
  <c r="Z1802" i="14"/>
  <c r="U2268" i="14"/>
  <c r="V2180" i="14"/>
  <c r="Y2173" i="14"/>
  <c r="V2181" i="14"/>
  <c r="Z2769" i="14"/>
  <c r="Y2300" i="14"/>
  <c r="V2361" i="14"/>
  <c r="Y2275" i="14"/>
  <c r="Z3010" i="14"/>
  <c r="Z2456" i="14"/>
  <c r="U2948" i="14"/>
  <c r="U3127" i="14"/>
  <c r="Z2955" i="14"/>
  <c r="V2770" i="14"/>
  <c r="V2783" i="14"/>
  <c r="V2796" i="14"/>
  <c r="V2797" i="14"/>
  <c r="U3215" i="14"/>
  <c r="V3317" i="14"/>
  <c r="U3337" i="14"/>
  <c r="Z3386" i="14"/>
  <c r="Z3460" i="14"/>
  <c r="V1772" i="14"/>
  <c r="V1612" i="14"/>
  <c r="U1398" i="14"/>
  <c r="U1684" i="14"/>
  <c r="V1993" i="14"/>
  <c r="V2027" i="14"/>
  <c r="V2134" i="14"/>
  <c r="Z2000" i="14"/>
  <c r="V2564" i="14"/>
  <c r="U2424" i="14"/>
  <c r="U2828" i="14"/>
  <c r="V3072" i="14"/>
  <c r="Y3069" i="14"/>
  <c r="V2872" i="14"/>
  <c r="Z2903" i="14"/>
  <c r="Z2545" i="14"/>
  <c r="Z3239" i="14"/>
  <c r="Z2797" i="14"/>
  <c r="Z3125" i="14"/>
  <c r="Y3221" i="14"/>
  <c r="V3267" i="14"/>
  <c r="V2680" i="14"/>
  <c r="V2681" i="14"/>
  <c r="Y3278" i="14"/>
  <c r="V3304" i="14"/>
  <c r="Y3337" i="14"/>
  <c r="Y3471" i="14"/>
  <c r="V1975" i="14"/>
  <c r="Z1734" i="14"/>
  <c r="V2077" i="14"/>
  <c r="Y1979" i="14"/>
  <c r="U2068" i="14"/>
  <c r="Y2287" i="14"/>
  <c r="U2860" i="14"/>
  <c r="V2209" i="14"/>
  <c r="Y2503" i="14"/>
  <c r="V2267" i="14"/>
  <c r="Z2690" i="14"/>
  <c r="U2701" i="14"/>
  <c r="Y2489" i="14"/>
  <c r="U2612" i="14"/>
  <c r="Y2992" i="14"/>
  <c r="Y2609" i="14"/>
  <c r="U3051" i="14"/>
  <c r="U3144" i="14"/>
  <c r="Z2924" i="14"/>
  <c r="V2932" i="14"/>
  <c r="Y3159" i="14"/>
  <c r="V2953" i="14"/>
  <c r="Y3227" i="14"/>
  <c r="Z3228" i="14"/>
  <c r="Y3432" i="14"/>
  <c r="U3476" i="14"/>
  <c r="Y1779" i="14"/>
  <c r="Z1558" i="14"/>
  <c r="V2030" i="14"/>
  <c r="Z1834" i="14"/>
  <c r="Z2323" i="14"/>
  <c r="U2223" i="14"/>
  <c r="V2577" i="14"/>
  <c r="Z2087" i="14"/>
  <c r="Y2230" i="14"/>
  <c r="V2616" i="14"/>
  <c r="U2749" i="14"/>
  <c r="Y2332" i="14"/>
  <c r="Z2726" i="14"/>
  <c r="Z2398" i="14"/>
  <c r="Y2307" i="14"/>
  <c r="Y2525" i="14"/>
  <c r="Z2713" i="14"/>
  <c r="Z2484" i="14"/>
  <c r="V2983" i="14"/>
  <c r="Y2930" i="14"/>
  <c r="Y2990" i="14"/>
  <c r="U2938" i="14"/>
  <c r="V2798" i="14"/>
  <c r="V2811" i="14"/>
  <c r="V2824" i="14"/>
  <c r="V2825" i="14"/>
  <c r="V3430" i="14"/>
  <c r="Z3297" i="14"/>
  <c r="Z3442" i="14"/>
  <c r="Z3488" i="14"/>
  <c r="Y1598" i="14"/>
  <c r="Z2070" i="14"/>
  <c r="Z2202" i="14"/>
  <c r="Y1948" i="14"/>
  <c r="Z1859" i="14"/>
  <c r="U2251" i="14"/>
  <c r="V1954" i="14"/>
  <c r="U2491" i="14"/>
  <c r="Z2775" i="14"/>
  <c r="U2452" i="14"/>
  <c r="U2649" i="14"/>
  <c r="Z2683" i="14"/>
  <c r="V2658" i="14"/>
  <c r="U2694" i="14"/>
  <c r="V2580" i="14"/>
  <c r="Y2606" i="14"/>
  <c r="Y2831" i="14"/>
  <c r="Z2858" i="14"/>
  <c r="Z2648" i="14"/>
  <c r="Y2903" i="14"/>
  <c r="V2911" i="14"/>
  <c r="U3178" i="14"/>
  <c r="V3093" i="14"/>
  <c r="Z3127" i="14"/>
  <c r="V3129" i="14"/>
  <c r="Z3331" i="14"/>
  <c r="U3236" i="14"/>
  <c r="Y3237" i="14"/>
  <c r="Z3314" i="14"/>
  <c r="U3309" i="14"/>
  <c r="V3419" i="14"/>
  <c r="Z2024" i="14"/>
  <c r="U1507" i="14"/>
  <c r="U2146" i="14"/>
  <c r="V2241" i="14"/>
  <c r="U2398" i="14"/>
  <c r="V2299" i="14"/>
  <c r="Z2750" i="14"/>
  <c r="Y2521" i="14"/>
  <c r="U2656" i="14"/>
  <c r="U2671" i="14"/>
  <c r="Y2714" i="14"/>
  <c r="Y2641" i="14"/>
  <c r="U3188" i="14"/>
  <c r="V3197" i="14"/>
  <c r="U2975" i="14"/>
  <c r="V2985" i="14"/>
  <c r="V3288" i="14"/>
  <c r="V3265" i="14"/>
  <c r="U3361" i="14"/>
  <c r="Y3488" i="14"/>
  <c r="Y3298" i="14"/>
  <c r="Z1763" i="14"/>
  <c r="Z2148" i="14"/>
  <c r="Z3026" i="14"/>
  <c r="Z2158" i="14"/>
  <c r="U2155" i="14"/>
  <c r="V1810" i="14"/>
  <c r="Z2064" i="14"/>
  <c r="Y2165" i="14"/>
  <c r="U2368" i="14"/>
  <c r="U2625" i="14"/>
  <c r="U2538" i="14"/>
  <c r="Z2952" i="14"/>
  <c r="U2809" i="14"/>
  <c r="U3122" i="14"/>
  <c r="Y3128" i="14"/>
  <c r="U3311" i="14"/>
  <c r="Z3158" i="14"/>
  <c r="U3160" i="14"/>
  <c r="V3407" i="14"/>
  <c r="U3475" i="14"/>
  <c r="Y3502" i="14"/>
  <c r="Z1999" i="14"/>
  <c r="Y1630" i="14"/>
  <c r="Z2074" i="14"/>
  <c r="Y2225" i="14"/>
  <c r="V2293" i="14"/>
  <c r="Y1980" i="14"/>
  <c r="Z1891" i="14"/>
  <c r="V1986" i="14"/>
  <c r="V2417" i="14"/>
  <c r="V2501" i="14"/>
  <c r="Y2703" i="14"/>
  <c r="Z2754" i="14"/>
  <c r="Y2880" i="14"/>
  <c r="Y2922" i="14"/>
  <c r="V3000" i="14"/>
  <c r="Z2676" i="14"/>
  <c r="U3211" i="14"/>
  <c r="U2946" i="14"/>
  <c r="U3226" i="14"/>
  <c r="Z2953" i="14"/>
  <c r="V3243" i="14"/>
  <c r="Y3273" i="14"/>
  <c r="U3503" i="14"/>
  <c r="U3370" i="14"/>
  <c r="Y1640" i="14"/>
  <c r="U1066" i="14"/>
  <c r="V1921" i="14"/>
  <c r="V1970" i="14"/>
  <c r="U1621" i="14"/>
  <c r="U2522" i="14"/>
  <c r="V2021" i="14"/>
  <c r="U1626" i="14"/>
  <c r="U2027" i="14"/>
  <c r="Y2492" i="14"/>
  <c r="U2379" i="14"/>
  <c r="Z2870" i="14"/>
  <c r="V2891" i="14"/>
  <c r="Y2943" i="14"/>
  <c r="Z3044" i="14"/>
  <c r="Z2945" i="14"/>
  <c r="U3006" i="14"/>
  <c r="V2966" i="14"/>
  <c r="Y2553" i="14"/>
  <c r="Z3128" i="14"/>
  <c r="V3148" i="14"/>
  <c r="Z3149" i="14"/>
  <c r="U3230" i="14"/>
  <c r="Z3273" i="14"/>
  <c r="V3280" i="14"/>
  <c r="Z3281" i="14"/>
  <c r="U3412" i="14"/>
  <c r="Y3383" i="14"/>
  <c r="Z1798" i="14"/>
  <c r="U1804" i="14"/>
  <c r="U1928" i="14"/>
  <c r="Y2562" i="14"/>
  <c r="V2410" i="14"/>
  <c r="Z2200" i="14"/>
  <c r="Y2210" i="14"/>
  <c r="Z1852" i="14"/>
  <c r="Y2139" i="14"/>
  <c r="U2221" i="14"/>
  <c r="Y2326" i="14"/>
  <c r="U2033" i="14"/>
  <c r="U2639" i="14"/>
  <c r="Y2604" i="14"/>
  <c r="Y2735" i="14"/>
  <c r="V3119" i="14"/>
  <c r="U2841" i="14"/>
  <c r="Z2430" i="14"/>
  <c r="Z2435" i="14"/>
  <c r="Y3181" i="14"/>
  <c r="U3466" i="14"/>
  <c r="V3135" i="14"/>
  <c r="U3142" i="14"/>
  <c r="V3398" i="14"/>
  <c r="Z3348" i="14"/>
  <c r="U3322" i="14"/>
  <c r="U3330" i="14"/>
  <c r="U3437" i="14"/>
  <c r="Z3403" i="14"/>
  <c r="V1817" i="14"/>
  <c r="U1210" i="14"/>
  <c r="Z2096" i="14"/>
  <c r="V2192" i="14"/>
  <c r="U1765" i="14"/>
  <c r="Y2208" i="14"/>
  <c r="Y2245" i="14"/>
  <c r="V2440" i="14"/>
  <c r="U1770" i="14"/>
  <c r="V2216" i="14"/>
  <c r="U2281" i="14"/>
  <c r="Y2369" i="14"/>
  <c r="Y2538" i="14"/>
  <c r="V2545" i="14"/>
  <c r="Z2937" i="14"/>
  <c r="U2486" i="14"/>
  <c r="Z2842" i="14"/>
  <c r="V3219" i="14"/>
  <c r="Z2594" i="14"/>
  <c r="Z2599" i="14"/>
  <c r="Y2965" i="14"/>
  <c r="Z3337" i="14"/>
  <c r="Y3452" i="14"/>
  <c r="Y3469" i="14"/>
  <c r="Y3339" i="14"/>
  <c r="Y1672" i="14"/>
  <c r="U1094" i="14"/>
  <c r="Z1975" i="14"/>
  <c r="Z3012" i="14"/>
  <c r="V2334" i="14"/>
  <c r="V2002" i="14"/>
  <c r="U1649" i="14"/>
  <c r="Y2519" i="14"/>
  <c r="Y2072" i="14"/>
  <c r="U1654" i="14"/>
  <c r="U2059" i="14"/>
  <c r="Y2755" i="14"/>
  <c r="U2234" i="14"/>
  <c r="V2224" i="14"/>
  <c r="V2384" i="14"/>
  <c r="V2653" i="14"/>
  <c r="U2406" i="14"/>
  <c r="Z2948" i="14"/>
  <c r="U2994" i="14"/>
  <c r="Z2410" i="14"/>
  <c r="Z2449" i="14"/>
  <c r="Y3051" i="14"/>
  <c r="Z3008" i="14"/>
  <c r="Y2585" i="14"/>
  <c r="U3151" i="14"/>
  <c r="U3171" i="14"/>
  <c r="U3334" i="14"/>
  <c r="Z3336" i="14"/>
  <c r="Y3415" i="14"/>
  <c r="V1592" i="14"/>
  <c r="U1354" i="14"/>
  <c r="U1886" i="14"/>
  <c r="U1640" i="14"/>
  <c r="U2043" i="14"/>
  <c r="V2481" i="14"/>
  <c r="V2033" i="14"/>
  <c r="U1934" i="14"/>
  <c r="Z1982" i="14"/>
  <c r="Y2542" i="14"/>
  <c r="Z2696" i="14"/>
  <c r="Y2362" i="14"/>
  <c r="Y2687" i="14"/>
  <c r="U2630" i="14"/>
  <c r="Z3011" i="14"/>
  <c r="Y2773" i="14"/>
  <c r="Y2851" i="14"/>
  <c r="U2753" i="14"/>
  <c r="Y3163" i="14"/>
  <c r="Z3137" i="14"/>
  <c r="Z3221" i="14"/>
  <c r="U3448" i="14"/>
  <c r="Y1575" i="14"/>
  <c r="U1366" i="14"/>
  <c r="U1652" i="14"/>
  <c r="Y2541" i="14"/>
  <c r="Z1990" i="14"/>
  <c r="U2055" i="14"/>
  <c r="U1952" i="14"/>
  <c r="Z2721" i="14"/>
  <c r="Y2378" i="14"/>
  <c r="Z2412" i="14"/>
  <c r="Z2469" i="14"/>
  <c r="Y2712" i="14"/>
  <c r="Y3117" i="14"/>
  <c r="Z2979" i="14"/>
  <c r="Y3170" i="14"/>
  <c r="V3032" i="14"/>
  <c r="U2761" i="14"/>
  <c r="Y3040" i="14"/>
  <c r="U3162" i="14"/>
  <c r="Z3205" i="14"/>
  <c r="Z3207" i="14"/>
  <c r="V3470" i="14"/>
  <c r="U3480" i="14"/>
  <c r="Y3439" i="14"/>
  <c r="U1908" i="14"/>
  <c r="Z1686" i="14"/>
  <c r="V2446" i="14"/>
  <c r="Z2009" i="14"/>
  <c r="Y2461" i="14"/>
  <c r="Y2537" i="14"/>
  <c r="Z2172" i="14"/>
  <c r="Y2799" i="14"/>
  <c r="Y2447" i="14"/>
  <c r="Z2230" i="14"/>
  <c r="V2633" i="14"/>
  <c r="U2453" i="14"/>
  <c r="V2882" i="14"/>
  <c r="U2573" i="14"/>
  <c r="Y2999" i="14"/>
  <c r="U3100" i="14"/>
  <c r="Y3106" i="14"/>
  <c r="Z3077" i="14"/>
  <c r="Z2901" i="14"/>
  <c r="Y2916" i="14"/>
  <c r="Z2917" i="14"/>
  <c r="U3508" i="14"/>
  <c r="Z3397" i="14"/>
  <c r="U3458" i="14"/>
  <c r="U1382" i="14"/>
  <c r="U1941" i="14"/>
  <c r="U1668" i="14"/>
  <c r="U2075" i="14"/>
  <c r="Y2374" i="14"/>
  <c r="Z1968" i="14"/>
  <c r="Y2087" i="14"/>
  <c r="Z2014" i="14"/>
  <c r="Y2536" i="14"/>
  <c r="Y2758" i="14"/>
  <c r="Z2887" i="14"/>
  <c r="U2661" i="14"/>
  <c r="Y2763" i="14"/>
  <c r="Z2746" i="14"/>
  <c r="U3004" i="14"/>
  <c r="Z3197" i="14"/>
  <c r="Y3074" i="14"/>
  <c r="U2785" i="14"/>
  <c r="Y3255" i="14"/>
  <c r="V3259" i="14"/>
  <c r="U3257" i="14"/>
  <c r="Y3305" i="14"/>
  <c r="Y3455" i="14"/>
  <c r="V1917" i="14"/>
  <c r="Z1710" i="14"/>
  <c r="Z1998" i="14"/>
  <c r="U2039" i="14"/>
  <c r="Y2258" i="14"/>
  <c r="U2473" i="14"/>
  <c r="Y2438" i="14"/>
  <c r="U2660" i="14"/>
  <c r="Y2465" i="14"/>
  <c r="V2669" i="14"/>
  <c r="U2413" i="14"/>
  <c r="Y2998" i="14"/>
  <c r="Y2659" i="14"/>
  <c r="V3024" i="14"/>
  <c r="U3128" i="14"/>
  <c r="U3131" i="14"/>
  <c r="V2905" i="14"/>
  <c r="U2920" i="14"/>
  <c r="U2936" i="14"/>
  <c r="Z3445" i="14"/>
  <c r="Z3477" i="14"/>
  <c r="U1534" i="14"/>
  <c r="U1930" i="14"/>
  <c r="Y2198" i="14"/>
  <c r="U2676" i="14"/>
  <c r="V2055" i="14"/>
  <c r="V2206" i="14"/>
  <c r="Y2199" i="14"/>
  <c r="Y2717" i="14"/>
  <c r="V2314" i="14"/>
  <c r="V2377" i="14"/>
  <c r="V2289" i="14"/>
  <c r="Y2501" i="14"/>
  <c r="U2680" i="14"/>
  <c r="U2911" i="14"/>
  <c r="V2980" i="14"/>
  <c r="U2775" i="14"/>
  <c r="Z2468" i="14"/>
  <c r="Y2958" i="14"/>
  <c r="U2906" i="14"/>
  <c r="Z2913" i="14"/>
  <c r="U2974" i="14"/>
  <c r="V2782" i="14"/>
  <c r="V2795" i="14"/>
  <c r="V2808" i="14"/>
  <c r="V2809" i="14"/>
  <c r="V3345" i="14"/>
  <c r="U3276" i="14"/>
  <c r="Z3380" i="14"/>
  <c r="Z3410" i="14"/>
  <c r="Z3472" i="14"/>
  <c r="Z1877" i="14"/>
  <c r="Y1997" i="14"/>
  <c r="U2178" i="14"/>
  <c r="U2616" i="14"/>
  <c r="Z2215" i="14"/>
  <c r="Y2356" i="14"/>
  <c r="Y2463" i="14"/>
  <c r="V2666" i="14"/>
  <c r="Z2700" i="14"/>
  <c r="V2624" i="14"/>
  <c r="Y2662" i="14"/>
  <c r="V2559" i="14"/>
  <c r="V2583" i="14"/>
  <c r="U2768" i="14"/>
  <c r="Z2632" i="14"/>
  <c r="V3335" i="14"/>
  <c r="Z2882" i="14"/>
  <c r="U3146" i="14"/>
  <c r="Z3071" i="14"/>
  <c r="V3089" i="14"/>
  <c r="Z3107" i="14"/>
  <c r="Z3211" i="14"/>
  <c r="Y3218" i="14"/>
  <c r="V3300" i="14"/>
  <c r="Z2030" i="14"/>
  <c r="V2300" i="14"/>
  <c r="V2311" i="14"/>
  <c r="Z2661" i="14"/>
  <c r="U2731" i="14"/>
  <c r="Z2715" i="14"/>
  <c r="Y2497" i="14"/>
  <c r="U2726" i="14"/>
  <c r="U2445" i="14"/>
  <c r="V2672" i="14"/>
  <c r="Y2693" i="14"/>
  <c r="U3079" i="14"/>
  <c r="U2943" i="14"/>
  <c r="U3170" i="14"/>
  <c r="V2937" i="14"/>
  <c r="U2952" i="14"/>
  <c r="U2968" i="14"/>
  <c r="V3207" i="14"/>
  <c r="Z3242" i="14"/>
  <c r="Z3145" i="14"/>
  <c r="Y3456" i="14"/>
  <c r="U3492" i="14"/>
  <c r="Z2084" i="14"/>
  <c r="U2159" i="14"/>
  <c r="V2137" i="14"/>
  <c r="U2127" i="14"/>
  <c r="Z2035" i="14"/>
  <c r="U2135" i="14"/>
  <c r="V2347" i="14"/>
  <c r="U2192" i="14"/>
  <c r="Z2825" i="14"/>
  <c r="Y2164" i="14"/>
  <c r="V2560" i="14"/>
  <c r="U2545" i="14"/>
  <c r="Y2551" i="14"/>
  <c r="V2910" i="14"/>
  <c r="Y2491" i="14"/>
  <c r="Y2658" i="14"/>
  <c r="U2678" i="14"/>
  <c r="U3088" i="14"/>
  <c r="U3094" i="14"/>
  <c r="Y3100" i="14"/>
  <c r="Z2766" i="14"/>
  <c r="U3474" i="14"/>
  <c r="U3376" i="14"/>
  <c r="V3368" i="14"/>
  <c r="Y3486" i="14"/>
  <c r="V2132" i="14"/>
  <c r="Z2227" i="14"/>
  <c r="Y2599" i="14"/>
  <c r="V2264" i="14"/>
  <c r="V1962" i="14"/>
  <c r="Y2520" i="14"/>
  <c r="Z2708" i="14"/>
  <c r="U2719" i="14"/>
  <c r="U2927" i="14"/>
  <c r="Z2810" i="14"/>
  <c r="Z2660" i="14"/>
  <c r="V3181" i="14"/>
  <c r="Z2921" i="14"/>
  <c r="Y3199" i="14"/>
  <c r="V3109" i="14"/>
  <c r="U3147" i="14"/>
  <c r="Y3245" i="14"/>
  <c r="U3252" i="14"/>
  <c r="Y3253" i="14"/>
  <c r="V3351" i="14"/>
  <c r="Z3333" i="14"/>
  <c r="V3344" i="14"/>
  <c r="U1050" i="14"/>
  <c r="Y2247" i="14"/>
  <c r="U1605" i="14"/>
  <c r="V2457" i="14"/>
  <c r="U1610" i="14"/>
  <c r="U2329" i="14"/>
  <c r="Z2978" i="14"/>
  <c r="U2893" i="14"/>
  <c r="U2947" i="14"/>
  <c r="Z2530" i="14"/>
  <c r="Z2535" i="14"/>
  <c r="V3090" i="14"/>
  <c r="Z3124" i="14"/>
  <c r="V3126" i="14"/>
  <c r="Y3242" i="14"/>
  <c r="V3252" i="14"/>
  <c r="V3260" i="14"/>
  <c r="V3445" i="14"/>
  <c r="V3479" i="14"/>
  <c r="Z3503" i="14"/>
  <c r="Z1779" i="14"/>
  <c r="Y2414" i="14"/>
  <c r="Y2178" i="14"/>
  <c r="V2091" i="14"/>
  <c r="U2189" i="14"/>
  <c r="U2384" i="14"/>
  <c r="V2308" i="14"/>
  <c r="U2224" i="14"/>
  <c r="Y2732" i="14"/>
  <c r="Y2196" i="14"/>
  <c r="Y2605" i="14"/>
  <c r="Y2581" i="14"/>
  <c r="U3014" i="14"/>
  <c r="V2588" i="14"/>
  <c r="Y2746" i="14"/>
  <c r="Y2523" i="14"/>
  <c r="V2861" i="14"/>
  <c r="Z2714" i="14"/>
  <c r="Z2798" i="14"/>
  <c r="V3137" i="14"/>
  <c r="V3157" i="14"/>
  <c r="U3300" i="14"/>
  <c r="U3507" i="14"/>
  <c r="U3306" i="14"/>
  <c r="U3409" i="14"/>
  <c r="Z3387" i="14"/>
  <c r="V1371" i="14"/>
  <c r="U1194" i="14"/>
  <c r="U1988" i="14"/>
  <c r="U2061" i="14"/>
  <c r="Z2162" i="14"/>
  <c r="Y2160" i="14"/>
  <c r="U1749" i="14"/>
  <c r="V2184" i="14"/>
  <c r="U1754" i="14"/>
  <c r="Z2191" i="14"/>
  <c r="V2589" i="14"/>
  <c r="V2602" i="14"/>
  <c r="U2394" i="14"/>
  <c r="Y2861" i="14"/>
  <c r="U2526" i="14"/>
  <c r="Y2871" i="14"/>
  <c r="U2790" i="14"/>
  <c r="Y2747" i="14"/>
  <c r="Z2848" i="14"/>
  <c r="U3037" i="14"/>
  <c r="V2958" i="14"/>
  <c r="U3186" i="14"/>
  <c r="Y2696" i="14"/>
  <c r="Z2578" i="14"/>
  <c r="U2703" i="14"/>
  <c r="Z2583" i="14"/>
  <c r="V2962" i="14"/>
  <c r="U2977" i="14"/>
  <c r="V2978" i="14"/>
  <c r="Z3219" i="14"/>
  <c r="V3480" i="14"/>
  <c r="Y3323" i="14"/>
  <c r="U1078" i="14"/>
  <c r="V1942" i="14"/>
  <c r="U1633" i="14"/>
  <c r="U2035" i="14"/>
  <c r="Y2043" i="14"/>
  <c r="U1638" i="14"/>
  <c r="U2474" i="14"/>
  <c r="V2523" i="14"/>
  <c r="U2395" i="14"/>
  <c r="Z2199" i="14"/>
  <c r="Y2832" i="14"/>
  <c r="U2760" i="14"/>
  <c r="Z2922" i="14"/>
  <c r="Z2411" i="14"/>
  <c r="U2964" i="14"/>
  <c r="Y2561" i="14"/>
  <c r="V2992" i="14"/>
  <c r="Y3146" i="14"/>
  <c r="Y3166" i="14"/>
  <c r="Z3293" i="14"/>
  <c r="Z3289" i="14"/>
  <c r="V3298" i="14"/>
  <c r="U3390" i="14"/>
  <c r="U3433" i="14"/>
  <c r="Z1562" i="14"/>
  <c r="Y1543" i="14"/>
  <c r="U1338" i="14"/>
  <c r="U1862" i="14"/>
  <c r="U1624" i="14"/>
  <c r="U1909" i="14"/>
  <c r="Z1958" i="14"/>
  <c r="V2432" i="14"/>
  <c r="Z2004" i="14"/>
  <c r="Z1914" i="14"/>
  <c r="Z3007" i="14"/>
  <c r="U2783" i="14"/>
  <c r="U2914" i="14"/>
  <c r="Z3017" i="14"/>
  <c r="U2778" i="14"/>
  <c r="V2936" i="14"/>
  <c r="U2729" i="14"/>
  <c r="U2956" i="14"/>
  <c r="U3121" i="14"/>
  <c r="V3139" i="14"/>
  <c r="Z3160" i="14"/>
  <c r="V3488" i="14"/>
  <c r="V1403" i="14"/>
  <c r="U1222" i="14"/>
  <c r="Z2132" i="14"/>
  <c r="V2205" i="14"/>
  <c r="Y2216" i="14"/>
  <c r="U1777" i="14"/>
  <c r="V2071" i="14"/>
  <c r="V1782" i="14"/>
  <c r="U2235" i="14"/>
  <c r="V2323" i="14"/>
  <c r="V2521" i="14"/>
  <c r="Y2385" i="14"/>
  <c r="U2436" i="14"/>
  <c r="Y2776" i="14"/>
  <c r="U2807" i="14"/>
  <c r="Z2832" i="14"/>
  <c r="U3031" i="14"/>
  <c r="Z3000" i="14"/>
  <c r="Z3259" i="14"/>
  <c r="U2733" i="14"/>
  <c r="Z2606" i="14"/>
  <c r="Z2739" i="14"/>
  <c r="Z2611" i="14"/>
  <c r="V2994" i="14"/>
  <c r="U3009" i="14"/>
  <c r="V3010" i="14"/>
  <c r="Y3500" i="14"/>
  <c r="Z3390" i="14"/>
  <c r="Y3351" i="14"/>
  <c r="V1708" i="14"/>
  <c r="U1482" i="14"/>
  <c r="U1735" i="14"/>
  <c r="U1768" i="14"/>
  <c r="U2213" i="14"/>
  <c r="V2259" i="14"/>
  <c r="V2221" i="14"/>
  <c r="Z2129" i="14"/>
  <c r="V1980" i="14"/>
  <c r="Z2281" i="14"/>
  <c r="V2136" i="14"/>
  <c r="U2593" i="14"/>
  <c r="Y2563" i="14"/>
  <c r="V2595" i="14"/>
  <c r="U2323" i="14"/>
  <c r="U2684" i="14"/>
  <c r="Y2694" i="14"/>
  <c r="U2607" i="14"/>
  <c r="Y2877" i="14"/>
  <c r="U2833" i="14"/>
  <c r="Z2424" i="14"/>
  <c r="U2900" i="14"/>
  <c r="V2738" i="14"/>
  <c r="V2751" i="14"/>
  <c r="V2764" i="14"/>
  <c r="V2765" i="14"/>
  <c r="U3265" i="14"/>
  <c r="V3273" i="14"/>
  <c r="U3251" i="14"/>
  <c r="Y3260" i="14"/>
  <c r="V3307" i="14"/>
  <c r="Y3449" i="14"/>
  <c r="Z3428" i="14"/>
  <c r="Z1708" i="14"/>
  <c r="U1494" i="14"/>
  <c r="U1780" i="14"/>
  <c r="Y2231" i="14"/>
  <c r="U2314" i="14"/>
  <c r="Z2145" i="14"/>
  <c r="Y2635" i="14"/>
  <c r="Y1998" i="14"/>
  <c r="U2158" i="14"/>
  <c r="V2152" i="14"/>
  <c r="Y2632" i="14"/>
  <c r="Z2277" i="14"/>
  <c r="Z2252" i="14"/>
  <c r="U2709" i="14"/>
  <c r="Y2719" i="14"/>
  <c r="Z2581" i="14"/>
  <c r="Z2436" i="14"/>
  <c r="U2818" i="14"/>
  <c r="U2910" i="14"/>
  <c r="U3054" i="14"/>
  <c r="V2925" i="14"/>
  <c r="V2750" i="14"/>
  <c r="V2763" i="14"/>
  <c r="V2776" i="14"/>
  <c r="V2777" i="14"/>
  <c r="U3281" i="14"/>
  <c r="Y3272" i="14"/>
  <c r="U3283" i="14"/>
  <c r="Y3473" i="14"/>
  <c r="Z3440" i="14"/>
  <c r="V1829" i="14"/>
  <c r="Z1543" i="14"/>
  <c r="V1923" i="14"/>
  <c r="Y2266" i="14"/>
  <c r="V2252" i="14"/>
  <c r="Z2133" i="14"/>
  <c r="U2582" i="14"/>
  <c r="U2167" i="14"/>
  <c r="Y2174" i="14"/>
  <c r="Y2413" i="14"/>
  <c r="Y2381" i="14"/>
  <c r="V2640" i="14"/>
  <c r="U2584" i="14"/>
  <c r="V2611" i="14"/>
  <c r="U2520" i="14"/>
  <c r="Z2600" i="14"/>
  <c r="Y3086" i="14"/>
  <c r="Z3208" i="14"/>
  <c r="U3103" i="14"/>
  <c r="Z3222" i="14"/>
  <c r="V3033" i="14"/>
  <c r="U3048" i="14"/>
  <c r="Z3063" i="14"/>
  <c r="V3065" i="14"/>
  <c r="V3442" i="14"/>
  <c r="V3499" i="14"/>
  <c r="U3243" i="14"/>
  <c r="Z3497" i="14"/>
  <c r="Y3366" i="14"/>
  <c r="V1740" i="14"/>
  <c r="U1513" i="14"/>
  <c r="V1798" i="14"/>
  <c r="Y2393" i="14"/>
  <c r="V2174" i="14"/>
  <c r="Y2167" i="14"/>
  <c r="V2175" i="14"/>
  <c r="U2604" i="14"/>
  <c r="Z2742" i="14"/>
  <c r="V2862" i="14"/>
  <c r="Z2452" i="14"/>
  <c r="U3095" i="14"/>
  <c r="U2942" i="14"/>
  <c r="V2766" i="14"/>
  <c r="V2779" i="14"/>
  <c r="V2792" i="14"/>
  <c r="V2793" i="14"/>
  <c r="U3320" i="14"/>
  <c r="V3322" i="14"/>
  <c r="Y3505" i="14"/>
  <c r="Z3456" i="14"/>
  <c r="Y2032" i="14"/>
  <c r="Y2685" i="14"/>
  <c r="Z1598" i="14"/>
  <c r="V1823" i="14"/>
  <c r="U2199" i="14"/>
  <c r="V2337" i="14"/>
  <c r="U2439" i="14"/>
  <c r="V2403" i="14"/>
  <c r="U2628" i="14"/>
  <c r="Y2607" i="14"/>
  <c r="Z2808" i="14"/>
  <c r="Z2834" i="14"/>
  <c r="U2746" i="14"/>
  <c r="Z2616" i="14"/>
  <c r="V3242" i="14"/>
  <c r="Z3260" i="14"/>
  <c r="Z3067" i="14"/>
  <c r="V3085" i="14"/>
  <c r="U3199" i="14"/>
  <c r="V3200" i="14"/>
  <c r="Y3264" i="14"/>
  <c r="Y3382" i="14"/>
  <c r="V1973" i="14"/>
  <c r="V2271" i="14"/>
  <c r="Z2204" i="14"/>
  <c r="U2812" i="14"/>
  <c r="Z2262" i="14"/>
  <c r="Y2682" i="14"/>
  <c r="U2485" i="14"/>
  <c r="U2971" i="14"/>
  <c r="U2605" i="14"/>
  <c r="U3138" i="14"/>
  <c r="V2926" i="14"/>
  <c r="V3153" i="14"/>
  <c r="Z2933" i="14"/>
  <c r="Y2948" i="14"/>
  <c r="Z2949" i="14"/>
  <c r="U3134" i="14"/>
  <c r="U3224" i="14"/>
  <c r="Z1722" i="14"/>
  <c r="Y1726" i="14"/>
  <c r="Y2335" i="14"/>
  <c r="V2050" i="14"/>
  <c r="Y2254" i="14"/>
  <c r="Y2895" i="14"/>
  <c r="Y2006" i="14"/>
  <c r="Z2122" i="14"/>
  <c r="U2107" i="14"/>
  <c r="V2578" i="14"/>
  <c r="V2465" i="14"/>
  <c r="U2824" i="14"/>
  <c r="Y2531" i="14"/>
  <c r="Z2874" i="14"/>
  <c r="Y2792" i="14"/>
  <c r="Z3049" i="14"/>
  <c r="Y2772" i="14"/>
  <c r="Y3072" i="14"/>
  <c r="Z3110" i="14"/>
  <c r="U3086" i="14"/>
  <c r="U3388" i="14"/>
  <c r="V3290" i="14"/>
  <c r="Z3307" i="14"/>
  <c r="U3421" i="14"/>
  <c r="U3383" i="14"/>
  <c r="Y3393" i="14"/>
  <c r="V3348" i="14"/>
  <c r="Y3470" i="14"/>
  <c r="U1896" i="14"/>
  <c r="U2203" i="14"/>
  <c r="Z1630" i="14"/>
  <c r="V1855" i="14"/>
  <c r="Z1949" i="14"/>
  <c r="Y2372" i="14"/>
  <c r="V2485" i="14"/>
  <c r="Y2725" i="14"/>
  <c r="U2651" i="14"/>
  <c r="Y2600" i="14"/>
  <c r="Y2825" i="14"/>
  <c r="Z2884" i="14"/>
  <c r="Z2644" i="14"/>
  <c r="Z3156" i="14"/>
  <c r="U3172" i="14"/>
  <c r="Z3087" i="14"/>
  <c r="V3105" i="14"/>
  <c r="Z3123" i="14"/>
  <c r="U3231" i="14"/>
  <c r="V3232" i="14"/>
  <c r="V3305" i="14"/>
  <c r="Z3301" i="14"/>
  <c r="V3318" i="14"/>
  <c r="Y3414" i="14"/>
  <c r="Z1948" i="14"/>
  <c r="U2138" i="14"/>
  <c r="V2281" i="14"/>
  <c r="V2220" i="14"/>
  <c r="U1589" i="14"/>
  <c r="Z2368" i="14"/>
  <c r="Y2408" i="14"/>
  <c r="Y1970" i="14"/>
  <c r="U1594" i="14"/>
  <c r="V2425" i="14"/>
  <c r="U2636" i="14"/>
  <c r="Y2439" i="14"/>
  <c r="Y2136" i="14"/>
  <c r="V2592" i="14"/>
  <c r="Z2771" i="14"/>
  <c r="Z2818" i="14"/>
  <c r="Z3130" i="14"/>
  <c r="V2957" i="14"/>
  <c r="Z2514" i="14"/>
  <c r="Z2519" i="14"/>
  <c r="U2925" i="14"/>
  <c r="Z3068" i="14"/>
  <c r="V3086" i="14"/>
  <c r="Z3104" i="14"/>
  <c r="V3231" i="14"/>
  <c r="Z3237" i="14"/>
  <c r="Z3487" i="14"/>
  <c r="Z1754" i="14"/>
  <c r="Y1758" i="14"/>
  <c r="V2130" i="14"/>
  <c r="V2261" i="14"/>
  <c r="Z2306" i="14"/>
  <c r="Z2880" i="14"/>
  <c r="V2153" i="14"/>
  <c r="Y2148" i="14"/>
  <c r="V1804" i="14"/>
  <c r="Y2057" i="14"/>
  <c r="Y2156" i="14"/>
  <c r="U2619" i="14"/>
  <c r="V2948" i="14"/>
  <c r="V2178" i="14"/>
  <c r="V2567" i="14"/>
  <c r="V2956" i="14"/>
  <c r="U2835" i="14"/>
  <c r="Y3129" i="14"/>
  <c r="Y2804" i="14"/>
  <c r="U3110" i="14"/>
  <c r="Z2774" i="14"/>
  <c r="Y3116" i="14"/>
  <c r="V3294" i="14"/>
  <c r="Z3152" i="14"/>
  <c r="U3154" i="14"/>
  <c r="U3381" i="14"/>
  <c r="Y3498" i="14"/>
  <c r="V1770" i="14"/>
  <c r="U1178" i="14"/>
  <c r="U1956" i="14"/>
  <c r="U2032" i="14"/>
  <c r="V2141" i="14"/>
  <c r="Y2132" i="14"/>
  <c r="U1733" i="14"/>
  <c r="U2160" i="14"/>
  <c r="V2357" i="14"/>
  <c r="Y2119" i="14"/>
  <c r="U1738" i="14"/>
  <c r="Y2244" i="14"/>
  <c r="Y2509" i="14"/>
  <c r="U2330" i="14"/>
  <c r="U2463" i="14"/>
  <c r="U2530" i="14"/>
  <c r="U2706" i="14"/>
  <c r="U2502" i="14"/>
  <c r="Y2843" i="14"/>
  <c r="Y2665" i="14"/>
  <c r="Z2752" i="14"/>
  <c r="Z2855" i="14"/>
  <c r="Z2562" i="14"/>
  <c r="U2682" i="14"/>
  <c r="Z2567" i="14"/>
  <c r="U2929" i="14"/>
  <c r="Z2958" i="14"/>
  <c r="V3384" i="14"/>
  <c r="Y3380" i="14"/>
  <c r="Y3307" i="14"/>
  <c r="U1062" i="14"/>
  <c r="Z1965" i="14"/>
  <c r="U1617" i="14"/>
  <c r="U2500" i="14"/>
  <c r="U2014" i="14"/>
  <c r="U1622" i="14"/>
  <c r="Y2022" i="14"/>
  <c r="V2531" i="14"/>
  <c r="Y2483" i="14"/>
  <c r="V3023" i="14"/>
  <c r="Z2815" i="14"/>
  <c r="U2863" i="14"/>
  <c r="Y2882" i="14"/>
  <c r="V2927" i="14"/>
  <c r="Z2939" i="14"/>
  <c r="Z2999" i="14"/>
  <c r="V2960" i="14"/>
  <c r="U2549" i="14"/>
  <c r="Y2967" i="14"/>
  <c r="V3106" i="14"/>
  <c r="Z3143" i="14"/>
  <c r="Y3258" i="14"/>
  <c r="V3268" i="14"/>
  <c r="V3276" i="14"/>
  <c r="V3478" i="14"/>
  <c r="V3490" i="14"/>
  <c r="U3406" i="14"/>
  <c r="V1534" i="14"/>
  <c r="U1322" i="14"/>
  <c r="U1838" i="14"/>
  <c r="U1608" i="14"/>
  <c r="V2525" i="14"/>
  <c r="Z1890" i="14"/>
  <c r="U1980" i="14"/>
  <c r="U1946" i="14"/>
  <c r="Z2369" i="14"/>
  <c r="Y2421" i="14"/>
  <c r="Y2830" i="14"/>
  <c r="Z2716" i="14"/>
  <c r="U2727" i="14"/>
  <c r="Y2722" i="14"/>
  <c r="Y2793" i="14"/>
  <c r="Y3062" i="14"/>
  <c r="Z3023" i="14"/>
  <c r="Y2912" i="14"/>
  <c r="Y3179" i="14"/>
  <c r="U2889" i="14"/>
  <c r="Y2899" i="14"/>
  <c r="Y2716" i="14"/>
  <c r="Y3099" i="14"/>
  <c r="U3117" i="14"/>
  <c r="Z3134" i="14"/>
  <c r="U3136" i="14"/>
  <c r="U3447" i="14"/>
  <c r="V1811" i="14"/>
  <c r="U1206" i="14"/>
  <c r="V2013" i="14"/>
  <c r="Y2184" i="14"/>
  <c r="U1761" i="14"/>
  <c r="Y2202" i="14"/>
  <c r="Y2558" i="14"/>
  <c r="V2317" i="14"/>
  <c r="U1766" i="14"/>
  <c r="U2250" i="14"/>
  <c r="Y2276" i="14"/>
  <c r="V2665" i="14"/>
  <c r="U2364" i="14"/>
  <c r="U2534" i="14"/>
  <c r="U2540" i="14"/>
  <c r="U2903" i="14"/>
  <c r="Y3061" i="14"/>
  <c r="U3208" i="14"/>
  <c r="Z2590" i="14"/>
  <c r="Z2718" i="14"/>
  <c r="Z2595" i="14"/>
  <c r="U2961" i="14"/>
  <c r="Z2990" i="14"/>
  <c r="Y3281" i="14"/>
  <c r="V3374" i="14"/>
  <c r="Z3325" i="14"/>
  <c r="Y3436" i="14"/>
  <c r="Y3453" i="14"/>
  <c r="Y3335" i="14"/>
  <c r="Z1676" i="14"/>
  <c r="U1466" i="14"/>
  <c r="U1671" i="14"/>
  <c r="U1752" i="14"/>
  <c r="V2467" i="14"/>
  <c r="Z2136" i="14"/>
  <c r="V2108" i="14"/>
  <c r="U2434" i="14"/>
  <c r="V2155" i="14"/>
  <c r="Y2464" i="14"/>
  <c r="Z2245" i="14"/>
  <c r="V2514" i="14"/>
  <c r="Z2220" i="14"/>
  <c r="Z2865" i="14"/>
  <c r="Z2837" i="14"/>
  <c r="U2786" i="14"/>
  <c r="U3130" i="14"/>
  <c r="V3008" i="14"/>
  <c r="V2879" i="14"/>
  <c r="Y3015" i="14"/>
  <c r="Y2885" i="14"/>
  <c r="V2722" i="14"/>
  <c r="V2735" i="14"/>
  <c r="V2748" i="14"/>
  <c r="V2749" i="14"/>
  <c r="Y3224" i="14"/>
  <c r="Y3419" i="14"/>
  <c r="U3454" i="14"/>
  <c r="V3496" i="14"/>
  <c r="Z3412" i="14"/>
  <c r="Y1584" i="14"/>
  <c r="U1350" i="14"/>
  <c r="U1636" i="14"/>
  <c r="Y2038" i="14"/>
  <c r="Z1922" i="14"/>
  <c r="Z2025" i="14"/>
  <c r="Y1928" i="14"/>
  <c r="U1978" i="14"/>
  <c r="V2464" i="14"/>
  <c r="U2688" i="14"/>
  <c r="U2357" i="14"/>
  <c r="U2808" i="14"/>
  <c r="Y2897" i="14"/>
  <c r="V2987" i="14"/>
  <c r="V3132" i="14"/>
  <c r="V2955" i="14"/>
  <c r="V3246" i="14"/>
  <c r="U3020" i="14"/>
  <c r="Y2748" i="14"/>
  <c r="Y3157" i="14"/>
  <c r="V3177" i="14"/>
  <c r="U3217" i="14"/>
  <c r="U3382" i="14"/>
  <c r="U3461" i="14"/>
  <c r="V3504" i="14"/>
  <c r="U1883" i="14"/>
  <c r="Y1661" i="14"/>
  <c r="U1962" i="14"/>
  <c r="Y2363" i="14"/>
  <c r="V1985" i="14"/>
  <c r="U2423" i="14"/>
  <c r="U2514" i="14"/>
  <c r="U2391" i="14"/>
  <c r="U2429" i="14"/>
  <c r="Y2616" i="14"/>
  <c r="U2546" i="14"/>
  <c r="U2930" i="14"/>
  <c r="Z3121" i="14"/>
  <c r="U3034" i="14"/>
  <c r="Z3141" i="14"/>
  <c r="U3043" i="14"/>
  <c r="U3092" i="14"/>
  <c r="Y2868" i="14"/>
  <c r="V3224" i="14"/>
  <c r="V3468" i="14"/>
  <c r="U3422" i="14"/>
  <c r="U3394" i="14"/>
  <c r="V1686" i="14"/>
  <c r="Z2081" i="14"/>
  <c r="U2374" i="14"/>
  <c r="V2358" i="14"/>
  <c r="Z1726" i="14"/>
  <c r="Z2080" i="14"/>
  <c r="Y2416" i="14"/>
  <c r="Z2681" i="14"/>
  <c r="U2495" i="14"/>
  <c r="V2623" i="14"/>
  <c r="Y2642" i="14"/>
  <c r="V3250" i="14"/>
  <c r="U3219" i="14"/>
  <c r="V3263" i="14"/>
  <c r="U3245" i="14"/>
  <c r="U3331" i="14"/>
  <c r="Z3311" i="14"/>
  <c r="Y3438" i="14"/>
  <c r="Z1908" i="14"/>
  <c r="U1994" i="14"/>
  <c r="Y2031" i="14"/>
  <c r="U2712" i="14"/>
  <c r="Y2432" i="14"/>
  <c r="U2461" i="14"/>
  <c r="Y2661" i="14"/>
  <c r="Y2582" i="14"/>
  <c r="Z2908" i="14"/>
  <c r="U2655" i="14"/>
  <c r="U3116" i="14"/>
  <c r="U3099" i="14"/>
  <c r="Y3122" i="14"/>
  <c r="Y2900" i="14"/>
  <c r="Y3340" i="14"/>
  <c r="Y3444" i="14"/>
  <c r="Y3476" i="14"/>
  <c r="Z3493" i="14"/>
  <c r="Z2144" i="14"/>
  <c r="U1969" i="14"/>
  <c r="Y2495" i="14"/>
  <c r="Y2437" i="14"/>
  <c r="U2501" i="14"/>
  <c r="Z2094" i="14"/>
  <c r="V1982" i="14"/>
  <c r="V2101" i="14"/>
  <c r="Z2310" i="14"/>
  <c r="Y2507" i="14"/>
  <c r="U2622" i="14"/>
  <c r="U3023" i="14"/>
  <c r="Y3275" i="14"/>
  <c r="Z3062" i="14"/>
  <c r="Y3064" i="14"/>
  <c r="U3278" i="14"/>
  <c r="V3354" i="14"/>
  <c r="V3381" i="14"/>
  <c r="Y3266" i="14"/>
  <c r="U3355" i="14"/>
  <c r="V3364" i="14"/>
  <c r="Y3454" i="14"/>
  <c r="Z1871" i="14"/>
  <c r="Z1575" i="14"/>
  <c r="V1979" i="14"/>
  <c r="U2172" i="14"/>
  <c r="Z2209" i="14"/>
  <c r="V2456" i="14"/>
  <c r="U2351" i="14"/>
  <c r="Y2638" i="14"/>
  <c r="V2618" i="14"/>
  <c r="U2554" i="14"/>
  <c r="U2578" i="14"/>
  <c r="Z2628" i="14"/>
  <c r="Z3295" i="14"/>
  <c r="U3140" i="14"/>
  <c r="U2884" i="14"/>
  <c r="Y3147" i="14"/>
  <c r="Z3083" i="14"/>
  <c r="V3101" i="14"/>
  <c r="Y3216" i="14"/>
  <c r="U3207" i="14"/>
  <c r="Y3280" i="14"/>
  <c r="V1908" i="14"/>
  <c r="Z2075" i="14"/>
  <c r="U1573" i="14"/>
  <c r="U1578" i="14"/>
  <c r="U2415" i="14"/>
  <c r="U2320" i="14"/>
  <c r="U2115" i="14"/>
  <c r="Y2292" i="14"/>
  <c r="U2512" i="14"/>
  <c r="Z2866" i="14"/>
  <c r="V2877" i="14"/>
  <c r="Y3077" i="14"/>
  <c r="Z2498" i="14"/>
  <c r="Y2894" i="14"/>
  <c r="Z2503" i="14"/>
  <c r="V2901" i="14"/>
  <c r="Z3064" i="14"/>
  <c r="V3082" i="14"/>
  <c r="V3466" i="14"/>
  <c r="Z3218" i="14"/>
  <c r="V3394" i="14"/>
  <c r="U3482" i="14"/>
  <c r="U3346" i="14"/>
  <c r="Z3471" i="14"/>
  <c r="V2073" i="14"/>
  <c r="V2863" i="14"/>
  <c r="U2119" i="14"/>
  <c r="U2028" i="14"/>
  <c r="Z2138" i="14"/>
  <c r="Y2128" i="14"/>
  <c r="Z2342" i="14"/>
  <c r="Y2187" i="14"/>
  <c r="U2555" i="14"/>
  <c r="Z2889" i="14"/>
  <c r="V2900" i="14"/>
  <c r="U2487" i="14"/>
  <c r="U2654" i="14"/>
  <c r="U2695" i="14"/>
  <c r="Y3088" i="14"/>
  <c r="Z3135" i="14"/>
  <c r="U2762" i="14"/>
  <c r="U3102" i="14"/>
  <c r="U3408" i="14"/>
  <c r="U3340" i="14"/>
  <c r="Z3308" i="14"/>
  <c r="Z3356" i="14"/>
  <c r="V3418" i="14"/>
  <c r="Y3482" i="14"/>
  <c r="Y1334" i="14"/>
  <c r="U1162" i="14"/>
  <c r="U2188" i="14"/>
  <c r="Z2003" i="14"/>
  <c r="U2103" i="14"/>
  <c r="U1717" i="14"/>
  <c r="U2077" i="14"/>
  <c r="U1722" i="14"/>
  <c r="Y2145" i="14"/>
  <c r="Y2310" i="14"/>
  <c r="V2226" i="14"/>
  <c r="U2560" i="14"/>
  <c r="U2366" i="14"/>
  <c r="Y2595" i="14"/>
  <c r="Y2811" i="14"/>
  <c r="V2431" i="14"/>
  <c r="Z2902" i="14"/>
  <c r="V2670" i="14"/>
  <c r="U3135" i="14"/>
  <c r="Z3136" i="14"/>
  <c r="Y2657" i="14"/>
  <c r="Z2546" i="14"/>
  <c r="Z2551" i="14"/>
  <c r="Z2910" i="14"/>
  <c r="Y2925" i="14"/>
  <c r="Y2941" i="14"/>
  <c r="V3277" i="14"/>
  <c r="U3149" i="14"/>
  <c r="Y3316" i="14"/>
  <c r="Y3333" i="14"/>
  <c r="U3455" i="14"/>
  <c r="U3504" i="14"/>
  <c r="V2001" i="14"/>
  <c r="Y2023" i="14"/>
  <c r="U1601" i="14"/>
  <c r="V2445" i="14"/>
  <c r="U1606" i="14"/>
  <c r="Y2352" i="14"/>
  <c r="Y2152" i="14"/>
  <c r="Y2324" i="14"/>
  <c r="Z2960" i="14"/>
  <c r="U2852" i="14"/>
  <c r="Y2931" i="14"/>
  <c r="V2915" i="14"/>
  <c r="Z2526" i="14"/>
  <c r="Y2935" i="14"/>
  <c r="Z2531" i="14"/>
  <c r="Z3084" i="14"/>
  <c r="V3102" i="14"/>
  <c r="Z3120" i="14"/>
  <c r="U3237" i="14"/>
  <c r="Z3138" i="14"/>
  <c r="Z3253" i="14"/>
  <c r="Y3424" i="14"/>
  <c r="V3459" i="14"/>
  <c r="Z3499" i="14"/>
  <c r="U1306" i="14"/>
  <c r="U1592" i="14"/>
  <c r="V2379" i="14"/>
  <c r="V2419" i="14"/>
  <c r="U2488" i="14"/>
  <c r="V1878" i="14"/>
  <c r="Z2293" i="14"/>
  <c r="Z2397" i="14"/>
  <c r="V2533" i="14"/>
  <c r="V2613" i="14"/>
  <c r="Y2479" i="14"/>
  <c r="Y2959" i="14"/>
  <c r="Y2890" i="14"/>
  <c r="V3155" i="14"/>
  <c r="Y2692" i="14"/>
  <c r="Y3095" i="14"/>
  <c r="U3113" i="14"/>
  <c r="V3414" i="14"/>
  <c r="U3401" i="14"/>
  <c r="Y1366" i="14"/>
  <c r="U1190" i="14"/>
  <c r="Z1980" i="14"/>
  <c r="V2157" i="14"/>
  <c r="U1745" i="14"/>
  <c r="V2424" i="14"/>
  <c r="U1750" i="14"/>
  <c r="Z2185" i="14"/>
  <c r="V2258" i="14"/>
  <c r="V2568" i="14"/>
  <c r="V2596" i="14"/>
  <c r="Z2854" i="14"/>
  <c r="Y2863" i="14"/>
  <c r="V2463" i="14"/>
  <c r="V3037" i="14"/>
  <c r="Y2726" i="14"/>
  <c r="Y3007" i="14"/>
  <c r="V2952" i="14"/>
  <c r="V3179" i="14"/>
  <c r="Z2574" i="14"/>
  <c r="Z2579" i="14"/>
  <c r="Z2942" i="14"/>
  <c r="Y2957" i="14"/>
  <c r="Y2973" i="14"/>
  <c r="U3424" i="14"/>
  <c r="U3451" i="14"/>
  <c r="V3406" i="14"/>
  <c r="V3436" i="14"/>
  <c r="V3482" i="14"/>
  <c r="Y3319" i="14"/>
  <c r="Y1671" i="14"/>
  <c r="U1450" i="14"/>
  <c r="U1607" i="14"/>
  <c r="U1736" i="14"/>
  <c r="V2164" i="14"/>
  <c r="V2373" i="14"/>
  <c r="V2345" i="14"/>
  <c r="V1932" i="14"/>
  <c r="U2102" i="14"/>
  <c r="Z2093" i="14"/>
  <c r="U2371" i="14"/>
  <c r="V2414" i="14"/>
  <c r="U2667" i="14"/>
  <c r="V2517" i="14"/>
  <c r="Z2613" i="14"/>
  <c r="V3120" i="14"/>
  <c r="Z2617" i="14"/>
  <c r="Y2764" i="14"/>
  <c r="Y3108" i="14"/>
  <c r="Y2983" i="14"/>
  <c r="V2858" i="14"/>
  <c r="Z2864" i="14"/>
  <c r="V2706" i="14"/>
  <c r="V2719" i="14"/>
  <c r="V2732" i="14"/>
  <c r="V2733" i="14"/>
  <c r="V3439" i="14"/>
  <c r="Y3208" i="14"/>
  <c r="V3457" i="14"/>
  <c r="Z3396" i="14"/>
  <c r="Y1555" i="14"/>
  <c r="U1334" i="14"/>
  <c r="U1620" i="14"/>
  <c r="V2020" i="14"/>
  <c r="U1954" i="14"/>
  <c r="V1910" i="14"/>
  <c r="Y2450" i="14"/>
  <c r="U2552" i="14"/>
  <c r="Y2741" i="14"/>
  <c r="U2759" i="14"/>
  <c r="Y2754" i="14"/>
  <c r="U2789" i="14"/>
  <c r="V2870" i="14"/>
  <c r="U3201" i="14"/>
  <c r="Y2724" i="14"/>
  <c r="Y2939" i="14"/>
  <c r="Y3115" i="14"/>
  <c r="V3133" i="14"/>
  <c r="U3471" i="14"/>
  <c r="U3498" i="14"/>
  <c r="Y3399" i="14"/>
  <c r="U1841" i="14"/>
  <c r="Y1637" i="14"/>
  <c r="V1894" i="14"/>
  <c r="V2320" i="14"/>
  <c r="U2310" i="14"/>
  <c r="Z1960" i="14"/>
  <c r="Z2331" i="14"/>
  <c r="Y2321" i="14"/>
  <c r="V2519" i="14"/>
  <c r="Y2791" i="14"/>
  <c r="V2585" i="14"/>
  <c r="U2592" i="14"/>
  <c r="Z2536" i="14"/>
  <c r="U2951" i="14"/>
  <c r="V3071" i="14"/>
  <c r="Z3009" i="14"/>
  <c r="V2865" i="14"/>
  <c r="U2880" i="14"/>
  <c r="V2881" i="14"/>
  <c r="Z3340" i="14"/>
  <c r="Z3327" i="14"/>
  <c r="V3340" i="14"/>
  <c r="Y3324" i="14"/>
  <c r="Y3360" i="14"/>
  <c r="V3396" i="14"/>
  <c r="Y1703" i="14"/>
  <c r="U1478" i="14"/>
  <c r="U1719" i="14"/>
  <c r="U1764" i="14"/>
  <c r="U2207" i="14"/>
  <c r="V2124" i="14"/>
  <c r="V1974" i="14"/>
  <c r="V2227" i="14"/>
  <c r="Y2571" i="14"/>
  <c r="Y2318" i="14"/>
  <c r="V2676" i="14"/>
  <c r="U2601" i="14"/>
  <c r="U2737" i="14"/>
  <c r="Z2420" i="14"/>
  <c r="Z2894" i="14"/>
  <c r="V2734" i="14"/>
  <c r="V2747" i="14"/>
  <c r="V2760" i="14"/>
  <c r="V2761" i="14"/>
  <c r="Z3262" i="14"/>
  <c r="Y3244" i="14"/>
  <c r="Y3252" i="14"/>
  <c r="U3255" i="14"/>
  <c r="V3483" i="14"/>
  <c r="Y3441" i="14"/>
  <c r="Z3424" i="14"/>
  <c r="Y1804" i="14"/>
  <c r="V2147" i="14"/>
  <c r="V2112" i="14"/>
  <c r="U2145" i="14"/>
  <c r="V1562" i="14"/>
  <c r="Y1786" i="14"/>
  <c r="Z2390" i="14"/>
  <c r="Z2300" i="14"/>
  <c r="U2360" i="14"/>
  <c r="Y2556" i="14"/>
  <c r="Y2580" i="14"/>
  <c r="V2563" i="14"/>
  <c r="V2587" i="14"/>
  <c r="Z2584" i="14"/>
  <c r="Z3171" i="14"/>
  <c r="Z3048" i="14"/>
  <c r="U3058" i="14"/>
  <c r="V3188" i="14"/>
  <c r="Z3029" i="14"/>
  <c r="Y3044" i="14"/>
  <c r="Z3045" i="14"/>
  <c r="Z3366" i="14"/>
  <c r="Z3465" i="14"/>
  <c r="Y3350" i="14"/>
  <c r="V1539" i="14"/>
  <c r="U2237" i="14"/>
  <c r="V2215" i="14"/>
  <c r="V2128" i="14"/>
  <c r="Y2579" i="14"/>
  <c r="U2161" i="14"/>
  <c r="Y2168" i="14"/>
  <c r="Y2407" i="14"/>
  <c r="Y2473" i="14"/>
  <c r="U2376" i="14"/>
  <c r="V2634" i="14"/>
  <c r="V2605" i="14"/>
  <c r="Z2753" i="14"/>
  <c r="U2804" i="14"/>
  <c r="U2720" i="14"/>
  <c r="Z2596" i="14"/>
  <c r="U3076" i="14"/>
  <c r="Y3028" i="14"/>
  <c r="Z3059" i="14"/>
  <c r="V3410" i="14"/>
  <c r="Z3489" i="14"/>
  <c r="Y3362" i="14"/>
  <c r="Y1853" i="14"/>
  <c r="U2000" i="14"/>
  <c r="U2149" i="14"/>
  <c r="U1541" i="14"/>
  <c r="V2294" i="14"/>
  <c r="U1546" i="14"/>
  <c r="V2461" i="14"/>
  <c r="Z2370" i="14"/>
  <c r="Y2283" i="14"/>
  <c r="V2074" i="14"/>
  <c r="Y2815" i="14"/>
  <c r="U2887" i="14"/>
  <c r="Z2466" i="14"/>
  <c r="Z2471" i="14"/>
  <c r="V3287" i="14"/>
  <c r="U3042" i="14"/>
  <c r="V3043" i="14"/>
  <c r="U3182" i="14"/>
  <c r="V3183" i="14"/>
  <c r="Z3439" i="14"/>
  <c r="U1992" i="14"/>
  <c r="Y2379" i="14"/>
  <c r="Y2155" i="14"/>
  <c r="Z2149" i="14"/>
  <c r="Y2655" i="14"/>
  <c r="V1594" i="14"/>
  <c r="Y1818" i="14"/>
  <c r="Z2332" i="14"/>
  <c r="U2551" i="14"/>
  <c r="U2548" i="14"/>
  <c r="Y2397" i="14"/>
  <c r="V2661" i="14"/>
  <c r="V2557" i="14"/>
  <c r="Z2776" i="14"/>
  <c r="Z2802" i="14"/>
  <c r="Z2828" i="14"/>
  <c r="Z2612" i="14"/>
  <c r="V3229" i="14"/>
  <c r="V3128" i="14"/>
  <c r="U3246" i="14"/>
  <c r="V3152" i="14"/>
  <c r="Z3263" i="14"/>
  <c r="Z3079" i="14"/>
  <c r="V3081" i="14"/>
  <c r="Y3194" i="14"/>
  <c r="Z3195" i="14"/>
  <c r="U3259" i="14"/>
  <c r="Y3378" i="14"/>
  <c r="V1883" i="14"/>
  <c r="Z2171" i="14"/>
  <c r="U1557" i="14"/>
  <c r="V2342" i="14"/>
  <c r="V1949" i="14"/>
  <c r="U1562" i="14"/>
  <c r="V2362" i="14"/>
  <c r="V2489" i="14"/>
  <c r="V2274" i="14"/>
  <c r="U2840" i="14"/>
  <c r="Z2703" i="14"/>
  <c r="Y2847" i="14"/>
  <c r="Y2784" i="14"/>
  <c r="Y2810" i="14"/>
  <c r="Z2482" i="14"/>
  <c r="Z2873" i="14"/>
  <c r="Z2487" i="14"/>
  <c r="Z3060" i="14"/>
  <c r="V3062" i="14"/>
  <c r="Z3358" i="14"/>
  <c r="Z3194" i="14"/>
  <c r="Y3201" i="14"/>
  <c r="Y3410" i="14"/>
  <c r="Z3455" i="14"/>
  <c r="V1718" i="14"/>
  <c r="Y2241" i="14"/>
  <c r="V2026" i="14"/>
  <c r="Z2110" i="14"/>
  <c r="U2091" i="14"/>
  <c r="Z1758" i="14"/>
  <c r="Y2000" i="14"/>
  <c r="V2117" i="14"/>
  <c r="Y2100" i="14"/>
  <c r="V2459" i="14"/>
  <c r="V2169" i="14"/>
  <c r="Y2731" i="14"/>
  <c r="Y2857" i="14"/>
  <c r="U2527" i="14"/>
  <c r="Y2866" i="14"/>
  <c r="Y2786" i="14"/>
  <c r="V2655" i="14"/>
  <c r="Y2674" i="14"/>
  <c r="Y3042" i="14"/>
  <c r="U3074" i="14"/>
  <c r="Y3080" i="14"/>
  <c r="U3352" i="14"/>
  <c r="U3366" i="14"/>
  <c r="V3278" i="14"/>
  <c r="Z3279" i="14"/>
  <c r="Y3282" i="14"/>
  <c r="V3376" i="14"/>
  <c r="V3386" i="14"/>
  <c r="Z3343" i="14"/>
  <c r="Y3466" i="14"/>
  <c r="U1146" i="14"/>
  <c r="Z2103" i="14"/>
  <c r="U1979" i="14"/>
  <c r="Z2098" i="14"/>
  <c r="Y2076" i="14"/>
  <c r="U1701" i="14"/>
  <c r="Y2117" i="14"/>
  <c r="Y2470" i="14"/>
  <c r="V2047" i="14"/>
  <c r="U1706" i="14"/>
  <c r="U2124" i="14"/>
  <c r="U2627" i="14"/>
  <c r="Y2293" i="14"/>
  <c r="U2506" i="14"/>
  <c r="Z2321" i="14"/>
  <c r="Y2514" i="14"/>
  <c r="V2471" i="14"/>
  <c r="Z2794" i="14"/>
  <c r="V2869" i="14"/>
  <c r="Z2521" i="14"/>
  <c r="U2597" i="14"/>
  <c r="Y3114" i="14"/>
  <c r="U2645" i="14"/>
  <c r="U3266" i="14"/>
  <c r="V2922" i="14"/>
  <c r="Z3234" i="14"/>
  <c r="U3487" i="14"/>
  <c r="U3452" i="14"/>
  <c r="Y1926" i="14"/>
  <c r="Y1935" i="14"/>
  <c r="U2208" i="14"/>
  <c r="V2214" i="14"/>
  <c r="U1585" i="14"/>
  <c r="U2354" i="14"/>
  <c r="V1964" i="14"/>
  <c r="U1590" i="14"/>
  <c r="Z2371" i="14"/>
  <c r="V2413" i="14"/>
  <c r="U2131" i="14"/>
  <c r="V2306" i="14"/>
  <c r="U2571" i="14"/>
  <c r="U2754" i="14"/>
  <c r="Z2891" i="14"/>
  <c r="Z2777" i="14"/>
  <c r="V2902" i="14"/>
  <c r="Z2812" i="14"/>
  <c r="U2827" i="14"/>
  <c r="Y2853" i="14"/>
  <c r="V2887" i="14"/>
  <c r="V2951" i="14"/>
  <c r="Z2510" i="14"/>
  <c r="Z2515" i="14"/>
  <c r="U2919" i="14"/>
  <c r="Z3080" i="14"/>
  <c r="V3098" i="14"/>
  <c r="V3218" i="14"/>
  <c r="Z3226" i="14"/>
  <c r="Z3233" i="14"/>
  <c r="V3400" i="14"/>
  <c r="Z3483" i="14"/>
  <c r="Y1486" i="14"/>
  <c r="U1290" i="14"/>
  <c r="U1576" i="14"/>
  <c r="U2492" i="14"/>
  <c r="V1854" i="14"/>
  <c r="Z2372" i="14"/>
  <c r="Z2197" i="14"/>
  <c r="U1932" i="14"/>
  <c r="V2395" i="14"/>
  <c r="Y2220" i="14"/>
  <c r="V2376" i="14"/>
  <c r="V2491" i="14"/>
  <c r="U2583" i="14"/>
  <c r="V2950" i="14"/>
  <c r="U3047" i="14"/>
  <c r="U3084" i="14"/>
  <c r="Y2869" i="14"/>
  <c r="U3290" i="14"/>
  <c r="U2832" i="14"/>
  <c r="Z2674" i="14"/>
  <c r="Y2839" i="14"/>
  <c r="U3057" i="14"/>
  <c r="Y3091" i="14"/>
  <c r="U3093" i="14"/>
  <c r="V3286" i="14"/>
  <c r="Z3430" i="14"/>
  <c r="U3502" i="14"/>
  <c r="Z1764" i="14"/>
  <c r="U1174" i="14"/>
  <c r="Y2024" i="14"/>
  <c r="Y2124" i="14"/>
  <c r="U1729" i="14"/>
  <c r="U1734" i="14"/>
  <c r="Y2161" i="14"/>
  <c r="Z2362" i="14"/>
  <c r="Z2762" i="14"/>
  <c r="Y2325" i="14"/>
  <c r="V2673" i="14"/>
  <c r="V2503" i="14"/>
  <c r="Y2927" i="14"/>
  <c r="Z2558" i="14"/>
  <c r="U2677" i="14"/>
  <c r="Z2563" i="14"/>
  <c r="V2954" i="14"/>
  <c r="V3222" i="14"/>
  <c r="Y3364" i="14"/>
  <c r="Y3381" i="14"/>
  <c r="U3486" i="14"/>
  <c r="Y3303" i="14"/>
  <c r="V1640" i="14"/>
  <c r="U1434" i="14"/>
  <c r="U1543" i="14"/>
  <c r="U1720" i="14"/>
  <c r="U2056" i="14"/>
  <c r="U2272" i="14"/>
  <c r="V1913" i="14"/>
  <c r="V2065" i="14"/>
  <c r="U2074" i="14"/>
  <c r="U2209" i="14"/>
  <c r="U2184" i="14"/>
  <c r="V2671" i="14"/>
  <c r="Y2837" i="14"/>
  <c r="Z2553" i="14"/>
  <c r="Z2621" i="14"/>
  <c r="Z3113" i="14"/>
  <c r="Z3129" i="14"/>
  <c r="Y2844" i="14"/>
  <c r="V2690" i="14"/>
  <c r="V2703" i="14"/>
  <c r="V2716" i="14"/>
  <c r="V2717" i="14"/>
  <c r="Y3184" i="14"/>
  <c r="Z3359" i="14"/>
  <c r="V3369" i="14"/>
  <c r="Y3507" i="14"/>
  <c r="Y1527" i="14"/>
  <c r="U1318" i="14"/>
  <c r="V1831" i="14"/>
  <c r="U1604" i="14"/>
  <c r="V1886" i="14"/>
  <c r="Z2325" i="14"/>
  <c r="U1974" i="14"/>
  <c r="Y1941" i="14"/>
  <c r="Y2348" i="14"/>
  <c r="Y2415" i="14"/>
  <c r="Y2701" i="14"/>
  <c r="Z3032" i="14"/>
  <c r="U2897" i="14"/>
  <c r="Y2906" i="14"/>
  <c r="Y3173" i="14"/>
  <c r="Y3111" i="14"/>
  <c r="U3129" i="14"/>
  <c r="U3345" i="14"/>
  <c r="Y3401" i="14"/>
  <c r="Z1816" i="14"/>
  <c r="V1834" i="14"/>
  <c r="Y1613" i="14"/>
  <c r="U2556" i="14"/>
  <c r="Y2284" i="14"/>
  <c r="V2488" i="14"/>
  <c r="Y2296" i="14"/>
  <c r="Y2288" i="14"/>
  <c r="U2843" i="14"/>
  <c r="Z2377" i="14"/>
  <c r="Z2348" i="14"/>
  <c r="Y2802" i="14"/>
  <c r="U2855" i="14"/>
  <c r="Z2520" i="14"/>
  <c r="Y3047" i="14"/>
  <c r="Z3056" i="14"/>
  <c r="V2834" i="14"/>
  <c r="V2847" i="14"/>
  <c r="Z2861" i="14"/>
  <c r="Z3278" i="14"/>
  <c r="U3344" i="14"/>
  <c r="Y3328" i="14"/>
  <c r="V1672" i="14"/>
  <c r="U1462" i="14"/>
  <c r="U1655" i="14"/>
  <c r="U1748" i="14"/>
  <c r="Y2182" i="14"/>
  <c r="U2122" i="14"/>
  <c r="Z2139" i="14"/>
  <c r="Z2109" i="14"/>
  <c r="U2440" i="14"/>
  <c r="U2469" i="14"/>
  <c r="U2241" i="14"/>
  <c r="U2216" i="14"/>
  <c r="V3103" i="14"/>
  <c r="Z2665" i="14"/>
  <c r="Z2741" i="14"/>
  <c r="Y2781" i="14"/>
  <c r="Y3124" i="14"/>
  <c r="Y3009" i="14"/>
  <c r="V2718" i="14"/>
  <c r="V2731" i="14"/>
  <c r="V2744" i="14"/>
  <c r="V2745" i="14"/>
  <c r="Y3238" i="14"/>
  <c r="Z3217" i="14"/>
  <c r="Z3225" i="14"/>
  <c r="V3473" i="14"/>
  <c r="Z3408" i="14"/>
  <c r="Y2078" i="14"/>
  <c r="Y2360" i="14"/>
  <c r="Y2130" i="14"/>
  <c r="V2369" i="14"/>
  <c r="Y2452" i="14"/>
  <c r="Y2591" i="14"/>
  <c r="U2536" i="14"/>
  <c r="U2717" i="14"/>
  <c r="Y2761" i="14"/>
  <c r="Y2683" i="14"/>
  <c r="Z2568" i="14"/>
  <c r="Z3312" i="14"/>
  <c r="V3022" i="14"/>
  <c r="U3155" i="14"/>
  <c r="Y3162" i="14"/>
  <c r="Y2996" i="14"/>
  <c r="Z3303" i="14"/>
  <c r="Z3323" i="14"/>
  <c r="V3326" i="14"/>
  <c r="U3333" i="14"/>
  <c r="U3205" i="14"/>
  <c r="Z3433" i="14"/>
  <c r="Y3334" i="14"/>
  <c r="Z1876" i="14"/>
  <c r="Y2313" i="14"/>
  <c r="Y1957" i="14"/>
  <c r="V2426" i="14"/>
  <c r="U2349" i="14"/>
  <c r="Y2337" i="14"/>
  <c r="V2367" i="14"/>
  <c r="Y2351" i="14"/>
  <c r="Y2867" i="14"/>
  <c r="U2417" i="14"/>
  <c r="V2430" i="14"/>
  <c r="U2845" i="14"/>
  <c r="Z2914" i="14"/>
  <c r="V2550" i="14"/>
  <c r="V3108" i="14"/>
  <c r="U3028" i="14"/>
  <c r="Y3125" i="14"/>
  <c r="Z3147" i="14"/>
  <c r="U2864" i="14"/>
  <c r="Z2893" i="14"/>
  <c r="U3431" i="14"/>
  <c r="U3338" i="14"/>
  <c r="U3426" i="14"/>
  <c r="Y3411" i="14"/>
  <c r="Z1671" i="14"/>
  <c r="V2386" i="14"/>
  <c r="U2327" i="14"/>
  <c r="Y2482" i="14"/>
  <c r="Z1933" i="14"/>
  <c r="Y2423" i="14"/>
  <c r="U2274" i="14"/>
  <c r="V2473" i="14"/>
  <c r="U2393" i="14"/>
  <c r="V2652" i="14"/>
  <c r="U2471" i="14"/>
  <c r="U2797" i="14"/>
  <c r="Z2682" i="14"/>
  <c r="V3012" i="14"/>
  <c r="Z2717" i="14"/>
  <c r="U3194" i="14"/>
  <c r="Y3008" i="14"/>
  <c r="V3203" i="14"/>
  <c r="U3210" i="14"/>
  <c r="Z3252" i="14"/>
  <c r="Z3255" i="14"/>
  <c r="U3225" i="14"/>
  <c r="V3329" i="14"/>
  <c r="V3341" i="14"/>
  <c r="Y1681" i="14"/>
  <c r="U2071" i="14"/>
  <c r="Z2359" i="14"/>
  <c r="U2041" i="14"/>
  <c r="V1722" i="14"/>
  <c r="Z1951" i="14"/>
  <c r="U2076" i="14"/>
  <c r="U2049" i="14"/>
  <c r="U2674" i="14"/>
  <c r="Z2807" i="14"/>
  <c r="Z2707" i="14"/>
  <c r="V2599" i="14"/>
  <c r="Y2618" i="14"/>
  <c r="U2638" i="14"/>
  <c r="Z2943" i="14"/>
  <c r="V3019" i="14"/>
  <c r="Z3236" i="14"/>
  <c r="Z3349" i="14"/>
  <c r="U3360" i="14"/>
  <c r="V3391" i="14"/>
  <c r="V3324" i="14"/>
  <c r="V3332" i="14"/>
  <c r="U3307" i="14"/>
  <c r="Y3434" i="14"/>
  <c r="U1114" i="14"/>
  <c r="Z2016" i="14"/>
  <c r="V1931" i="14"/>
  <c r="U1669" i="14"/>
  <c r="V2076" i="14"/>
  <c r="U2126" i="14"/>
  <c r="U1674" i="14"/>
  <c r="Y2390" i="14"/>
  <c r="U2568" i="14"/>
  <c r="V2449" i="14"/>
  <c r="Z2259" i="14"/>
  <c r="V2898" i="14"/>
  <c r="Y2434" i="14"/>
  <c r="Z2413" i="14"/>
  <c r="Z2461" i="14"/>
  <c r="Z2529" i="14"/>
  <c r="Z3181" i="14"/>
  <c r="Y3205" i="14"/>
  <c r="Z3244" i="14"/>
  <c r="Z3247" i="14"/>
  <c r="Y3385" i="14"/>
  <c r="Y3417" i="14"/>
  <c r="V3426" i="14"/>
  <c r="Z3382" i="14"/>
  <c r="U3440" i="14"/>
  <c r="Z1703" i="14"/>
  <c r="V2126" i="14"/>
  <c r="V2089" i="14"/>
  <c r="V2066" i="14"/>
  <c r="V1976" i="14"/>
  <c r="U2073" i="14"/>
  <c r="U2306" i="14"/>
  <c r="Z2875" i="14"/>
  <c r="U2707" i="14"/>
  <c r="U2503" i="14"/>
  <c r="Z2839" i="14"/>
  <c r="Z2749" i="14"/>
  <c r="Z3315" i="14"/>
  <c r="Y3259" i="14"/>
  <c r="U3491" i="14"/>
  <c r="V3352" i="14"/>
  <c r="U3261" i="14"/>
  <c r="U3470" i="14"/>
  <c r="V3356" i="14"/>
  <c r="Y3450" i="14"/>
  <c r="Z1713" i="14"/>
  <c r="U1130" i="14"/>
  <c r="V2057" i="14"/>
  <c r="Y2052" i="14"/>
  <c r="U1685" i="14"/>
  <c r="U2096" i="14"/>
  <c r="V2421" i="14"/>
  <c r="V2203" i="14"/>
  <c r="U1690" i="14"/>
  <c r="Z2189" i="14"/>
  <c r="V2275" i="14"/>
  <c r="V2475" i="14"/>
  <c r="Z2288" i="14"/>
  <c r="V2447" i="14"/>
  <c r="V2974" i="14"/>
  <c r="Z2841" i="14"/>
  <c r="Z2457" i="14"/>
  <c r="Z2525" i="14"/>
  <c r="Y2601" i="14"/>
  <c r="U3045" i="14"/>
  <c r="U2621" i="14"/>
  <c r="Y3073" i="14"/>
  <c r="U3087" i="14"/>
  <c r="V3212" i="14"/>
  <c r="V3255" i="14"/>
  <c r="Z3344" i="14"/>
  <c r="U2905" i="14"/>
  <c r="U3449" i="14"/>
  <c r="U3349" i="14"/>
  <c r="U3395" i="14"/>
  <c r="U3397" i="14"/>
  <c r="V1896" i="14"/>
  <c r="U1569" i="14"/>
  <c r="V2408" i="14"/>
  <c r="U1574" i="14"/>
  <c r="V2325" i="14"/>
  <c r="U2451" i="14"/>
  <c r="U2409" i="14"/>
  <c r="Y2315" i="14"/>
  <c r="U2748" i="14"/>
  <c r="Z2859" i="14"/>
  <c r="Z2728" i="14"/>
  <c r="U2869" i="14"/>
  <c r="U2632" i="14"/>
  <c r="U2788" i="14"/>
  <c r="U3067" i="14"/>
  <c r="Y2926" i="14"/>
  <c r="Z2494" i="14"/>
  <c r="Z2499" i="14"/>
  <c r="Z3076" i="14"/>
  <c r="V3078" i="14"/>
  <c r="U3292" i="14"/>
  <c r="U3214" i="14"/>
  <c r="V3215" i="14"/>
  <c r="V3371" i="14"/>
  <c r="Z3467" i="14"/>
  <c r="U1274" i="14"/>
  <c r="U1560" i="14"/>
  <c r="Y2355" i="14"/>
  <c r="U1913" i="14"/>
  <c r="Y1841" i="14"/>
  <c r="Y2462" i="14"/>
  <c r="Y2749" i="14"/>
  <c r="Y2540" i="14"/>
  <c r="U2533" i="14"/>
  <c r="Y2627" i="14"/>
  <c r="V2562" i="14"/>
  <c r="U2813" i="14"/>
  <c r="V2947" i="14"/>
  <c r="V3054" i="14"/>
  <c r="Z3106" i="14"/>
  <c r="Y2807" i="14"/>
  <c r="Z2658" i="14"/>
  <c r="Z2663" i="14"/>
  <c r="Z3038" i="14"/>
  <c r="Y3053" i="14"/>
  <c r="Y3071" i="14"/>
  <c r="Y3429" i="14"/>
  <c r="V3469" i="14"/>
  <c r="Y3406" i="14"/>
  <c r="Z1745" i="14"/>
  <c r="U1158" i="14"/>
  <c r="V2158" i="14"/>
  <c r="Z2114" i="14"/>
  <c r="Y2096" i="14"/>
  <c r="U1713" i="14"/>
  <c r="Y2133" i="14"/>
  <c r="U2523" i="14"/>
  <c r="U2069" i="14"/>
  <c r="U1718" i="14"/>
  <c r="U2140" i="14"/>
  <c r="U2564" i="14"/>
  <c r="Z2221" i="14"/>
  <c r="V2307" i="14"/>
  <c r="V2543" i="14"/>
  <c r="Z2351" i="14"/>
  <c r="V2482" i="14"/>
  <c r="V2479" i="14"/>
  <c r="Y2426" i="14"/>
  <c r="V2894" i="14"/>
  <c r="V2574" i="14"/>
  <c r="Y3130" i="14"/>
  <c r="U2653" i="14"/>
  <c r="Z2542" i="14"/>
  <c r="Z2547" i="14"/>
  <c r="V2906" i="14"/>
  <c r="U2921" i="14"/>
  <c r="U2937" i="14"/>
  <c r="Z3266" i="14"/>
  <c r="U3413" i="14"/>
  <c r="Y3300" i="14"/>
  <c r="Y3317" i="14"/>
  <c r="V3446" i="14"/>
  <c r="U1418" i="14"/>
  <c r="Y2059" i="14"/>
  <c r="U1704" i="14"/>
  <c r="Y2121" i="14"/>
  <c r="Z2026" i="14"/>
  <c r="U2050" i="14"/>
  <c r="Y2454" i="14"/>
  <c r="Z2485" i="14"/>
  <c r="Y3025" i="14"/>
  <c r="Z2557" i="14"/>
  <c r="Z2625" i="14"/>
  <c r="U3066" i="14"/>
  <c r="V3064" i="14"/>
  <c r="Y2820" i="14"/>
  <c r="U3310" i="14"/>
  <c r="V2687" i="14"/>
  <c r="V2700" i="14"/>
  <c r="V2701" i="14"/>
  <c r="V3362" i="14"/>
  <c r="V3311" i="14"/>
  <c r="V3158" i="14"/>
  <c r="Y3160" i="14"/>
  <c r="V3342" i="14"/>
  <c r="U3505" i="14"/>
  <c r="Y3377" i="14"/>
  <c r="Y3491" i="14"/>
  <c r="Y1502" i="14"/>
  <c r="U1302" i="14"/>
  <c r="V1807" i="14"/>
  <c r="U1588" i="14"/>
  <c r="Y2252" i="14"/>
  <c r="Y1873" i="14"/>
  <c r="U2504" i="14"/>
  <c r="V2392" i="14"/>
  <c r="Z2699" i="14"/>
  <c r="U2472" i="14"/>
  <c r="V2675" i="14"/>
  <c r="Y2602" i="14"/>
  <c r="V2600" i="14"/>
  <c r="Y3039" i="14"/>
  <c r="V3149" i="14"/>
  <c r="Y2850" i="14"/>
  <c r="U2859" i="14"/>
  <c r="Z2693" i="14"/>
  <c r="U3073" i="14"/>
  <c r="Y3107" i="14"/>
  <c r="U3109" i="14"/>
  <c r="Y3394" i="14"/>
  <c r="Z3379" i="14"/>
  <c r="V3440" i="14"/>
  <c r="V1792" i="14"/>
  <c r="Y2159" i="14"/>
  <c r="Y1857" i="14"/>
  <c r="Z2384" i="14"/>
  <c r="U2267" i="14"/>
  <c r="U2259" i="14"/>
  <c r="Y2516" i="14"/>
  <c r="U2873" i="14"/>
  <c r="V2356" i="14"/>
  <c r="Z2758" i="14"/>
  <c r="Z2504" i="14"/>
  <c r="V3021" i="14"/>
  <c r="Y2968" i="14"/>
  <c r="V2818" i="14"/>
  <c r="V2831" i="14"/>
  <c r="V2844" i="14"/>
  <c r="V2845" i="14"/>
  <c r="V3143" i="14"/>
  <c r="V3353" i="14"/>
  <c r="V3327" i="14"/>
  <c r="Y3296" i="14"/>
  <c r="Z3482" i="14"/>
  <c r="Z3508" i="14"/>
  <c r="U1446" i="14"/>
  <c r="U1591" i="14"/>
  <c r="U1732" i="14"/>
  <c r="U2079" i="14"/>
  <c r="U2082" i="14"/>
  <c r="Y2091" i="14"/>
  <c r="V2088" i="14"/>
  <c r="Z2408" i="14"/>
  <c r="Z2549" i="14"/>
  <c r="Z2629" i="14"/>
  <c r="V2988" i="14"/>
  <c r="Z2601" i="14"/>
  <c r="Z2669" i="14"/>
  <c r="Y2977" i="14"/>
  <c r="U2853" i="14"/>
  <c r="Y2859" i="14"/>
  <c r="V2702" i="14"/>
  <c r="V2715" i="14"/>
  <c r="V2728" i="14"/>
  <c r="V2729" i="14"/>
  <c r="Z3193" i="14"/>
  <c r="Z3201" i="14"/>
  <c r="Y3396" i="14"/>
  <c r="Z3392" i="14"/>
  <c r="V1759" i="14"/>
  <c r="Z1820" i="14"/>
  <c r="V2061" i="14"/>
  <c r="V2416" i="14"/>
  <c r="U1527" i="14"/>
  <c r="U2308" i="14"/>
  <c r="Y2455" i="14"/>
  <c r="V2348" i="14"/>
  <c r="U2264" i="14"/>
  <c r="U2322" i="14"/>
  <c r="Z2694" i="14"/>
  <c r="V2486" i="14"/>
  <c r="Z2740" i="14"/>
  <c r="Z2552" i="14"/>
  <c r="V3235" i="14"/>
  <c r="V2993" i="14"/>
  <c r="U3008" i="14"/>
  <c r="V3009" i="14"/>
  <c r="Z3375" i="14"/>
  <c r="Z3290" i="14"/>
  <c r="Z3401" i="14"/>
  <c r="Y3318" i="14"/>
  <c r="U1835" i="14"/>
  <c r="V2370" i="14"/>
  <c r="Y1889" i="14"/>
  <c r="V1939" i="14"/>
  <c r="U2311" i="14"/>
  <c r="V2301" i="14"/>
  <c r="Z1954" i="14"/>
  <c r="Y2322" i="14"/>
  <c r="U2446" i="14"/>
  <c r="Z2393" i="14"/>
  <c r="Y2364" i="14"/>
  <c r="U2580" i="14"/>
  <c r="V2406" i="14"/>
  <c r="V2522" i="14"/>
  <c r="Y2846" i="14"/>
  <c r="V2878" i="14"/>
  <c r="Z2532" i="14"/>
  <c r="Z2944" i="14"/>
  <c r="Z3003" i="14"/>
  <c r="Z3073" i="14"/>
  <c r="V3011" i="14"/>
  <c r="V3087" i="14"/>
  <c r="V2846" i="14"/>
  <c r="Y2860" i="14"/>
  <c r="Y2876" i="14"/>
  <c r="Z3277" i="14"/>
  <c r="U3425" i="14"/>
  <c r="U3462" i="14"/>
  <c r="U3374" i="14"/>
  <c r="Y3352" i="14"/>
  <c r="Y3391" i="14"/>
  <c r="Y1649" i="14"/>
  <c r="V2151" i="14"/>
  <c r="Y2431" i="14"/>
  <c r="Y2336" i="14"/>
  <c r="V1690" i="14"/>
  <c r="Y1914" i="14"/>
  <c r="U2350" i="14"/>
  <c r="U2009" i="14"/>
  <c r="U2577" i="14"/>
  <c r="Z2745" i="14"/>
  <c r="U2765" i="14"/>
  <c r="Y2652" i="14"/>
  <c r="Z2687" i="14"/>
  <c r="Y2934" i="14"/>
  <c r="U2606" i="14"/>
  <c r="V2868" i="14"/>
  <c r="Y2976" i="14"/>
  <c r="U3175" i="14"/>
  <c r="Y3180" i="14"/>
  <c r="V3204" i="14"/>
  <c r="Y3293" i="14"/>
  <c r="U3302" i="14"/>
  <c r="Z3304" i="14"/>
  <c r="U3467" i="14"/>
  <c r="V3458" i="14"/>
  <c r="V3417" i="14"/>
  <c r="Y1798" i="14"/>
  <c r="Z1878" i="14"/>
  <c r="Y2141" i="14"/>
  <c r="U2428" i="14"/>
  <c r="Y1557" i="14"/>
  <c r="U1782" i="14"/>
  <c r="Y2146" i="14"/>
  <c r="V2385" i="14"/>
  <c r="U2296" i="14"/>
  <c r="V2518" i="14"/>
  <c r="U2699" i="14"/>
  <c r="Z2580" i="14"/>
  <c r="Z3165" i="14"/>
  <c r="Y3041" i="14"/>
  <c r="Z3050" i="14"/>
  <c r="V3025" i="14"/>
  <c r="U3040" i="14"/>
  <c r="V3041" i="14"/>
  <c r="Y3508" i="14"/>
  <c r="Z3352" i="14"/>
  <c r="Z3355" i="14"/>
  <c r="Z3457" i="14"/>
  <c r="Y3346" i="14"/>
  <c r="U2220" i="14"/>
  <c r="Z2255" i="14"/>
  <c r="Z2279" i="14"/>
  <c r="Y2240" i="14"/>
  <c r="Y2436" i="14"/>
  <c r="V2265" i="14"/>
  <c r="Z2237" i="14"/>
  <c r="V2635" i="14"/>
  <c r="Y2568" i="14"/>
  <c r="Y2960" i="14"/>
  <c r="Y2739" i="14"/>
  <c r="Z2761" i="14"/>
  <c r="Z2787" i="14"/>
  <c r="Z2992" i="14"/>
  <c r="U2866" i="14"/>
  <c r="Z2450" i="14"/>
  <c r="U2834" i="14"/>
  <c r="Z2455" i="14"/>
  <c r="V3194" i="14"/>
  <c r="V3271" i="14"/>
  <c r="Z3276" i="14"/>
  <c r="Z3287" i="14"/>
  <c r="Z3282" i="14"/>
  <c r="U3158" i="14"/>
  <c r="Z3302" i="14"/>
  <c r="Z3423" i="14"/>
  <c r="Y1847" i="14"/>
  <c r="Y1852" i="14"/>
  <c r="V2253" i="14"/>
  <c r="U2285" i="14"/>
  <c r="Y1901" i="14"/>
  <c r="U1542" i="14"/>
  <c r="V2365" i="14"/>
  <c r="Z2069" i="14"/>
  <c r="U2537" i="14"/>
  <c r="Y2809" i="14"/>
  <c r="V2584" i="14"/>
  <c r="Z3033" i="14"/>
  <c r="U2755" i="14"/>
  <c r="U3011" i="14"/>
  <c r="Z2881" i="14"/>
  <c r="Z2462" i="14"/>
  <c r="Z2467" i="14"/>
  <c r="V2854" i="14"/>
  <c r="V3221" i="14"/>
  <c r="Y3038" i="14"/>
  <c r="Y3177" i="14"/>
  <c r="Z3178" i="14"/>
  <c r="V3339" i="14"/>
  <c r="V3383" i="14"/>
  <c r="Z3435" i="14"/>
  <c r="U1866" i="14"/>
  <c r="U1242" i="14"/>
  <c r="Z2250" i="14"/>
  <c r="V2263" i="14"/>
  <c r="Y2262" i="14"/>
  <c r="Y2123" i="14"/>
  <c r="U1805" i="14"/>
  <c r="Z2271" i="14"/>
  <c r="V2429" i="14"/>
  <c r="Z2317" i="14"/>
  <c r="Y2681" i="14"/>
  <c r="U2918" i="14"/>
  <c r="U2587" i="14"/>
  <c r="Y2522" i="14"/>
  <c r="Z3082" i="14"/>
  <c r="U3052" i="14"/>
  <c r="V3164" i="14"/>
  <c r="Z2626" i="14"/>
  <c r="Z2631" i="14"/>
  <c r="V3002" i="14"/>
  <c r="U3017" i="14"/>
  <c r="U3033" i="14"/>
  <c r="Z3453" i="14"/>
  <c r="Z3470" i="14"/>
  <c r="Y3371" i="14"/>
  <c r="V1877" i="14"/>
  <c r="Z2027" i="14"/>
  <c r="U1553" i="14"/>
  <c r="Z2282" i="14"/>
  <c r="Y2328" i="14"/>
  <c r="Z1935" i="14"/>
  <c r="U1558" i="14"/>
  <c r="Y2345" i="14"/>
  <c r="U2482" i="14"/>
  <c r="Z2386" i="14"/>
  <c r="V2297" i="14"/>
  <c r="Y2088" i="14"/>
  <c r="Z2269" i="14"/>
  <c r="U2685" i="14"/>
  <c r="Y2695" i="14"/>
  <c r="Y2841" i="14"/>
  <c r="Y2778" i="14"/>
  <c r="Z3035" i="14"/>
  <c r="Y2902" i="14"/>
  <c r="Z2478" i="14"/>
  <c r="Z2483" i="14"/>
  <c r="U2875" i="14"/>
  <c r="Z3055" i="14"/>
  <c r="Z3347" i="14"/>
  <c r="Y3210" i="14"/>
  <c r="U3190" i="14"/>
  <c r="Y3404" i="14"/>
  <c r="V3415" i="14"/>
  <c r="V3323" i="14"/>
  <c r="Z3451" i="14"/>
  <c r="U1258" i="14"/>
  <c r="Y2207" i="14"/>
  <c r="U1544" i="14"/>
  <c r="Y1817" i="14"/>
  <c r="Z2198" i="14"/>
  <c r="U2301" i="14"/>
  <c r="Y2753" i="14"/>
  <c r="U2715" i="14"/>
  <c r="U2611" i="14"/>
  <c r="Z2904" i="14"/>
  <c r="U3062" i="14"/>
  <c r="Z2642" i="14"/>
  <c r="Z2647" i="14"/>
  <c r="V3050" i="14"/>
  <c r="Y3357" i="14"/>
  <c r="Z1311" i="14"/>
  <c r="U1142" i="14"/>
  <c r="V2090" i="14"/>
  <c r="U1973" i="14"/>
  <c r="V2093" i="14"/>
  <c r="U1697" i="14"/>
  <c r="U2112" i="14"/>
  <c r="Z2355" i="14"/>
  <c r="U1702" i="14"/>
  <c r="V2476" i="14"/>
  <c r="U2497" i="14"/>
  <c r="Y2312" i="14"/>
  <c r="U2455" i="14"/>
  <c r="Y2466" i="14"/>
  <c r="Z2788" i="14"/>
  <c r="Z2505" i="14"/>
  <c r="Z3069" i="14"/>
  <c r="U3111" i="14"/>
  <c r="Y3251" i="14"/>
  <c r="Y2917" i="14"/>
  <c r="Z2918" i="14"/>
  <c r="V3225" i="14"/>
  <c r="Z1616" i="14"/>
  <c r="U1402" i="14"/>
  <c r="U1688" i="14"/>
  <c r="U2100" i="14"/>
  <c r="V1999" i="14"/>
  <c r="Y2037" i="14"/>
  <c r="Y2172" i="14"/>
  <c r="V2853" i="14"/>
  <c r="V2928" i="14"/>
  <c r="Y3031" i="14"/>
  <c r="Z2561" i="14"/>
  <c r="Y3034" i="14"/>
  <c r="U3254" i="14"/>
  <c r="Z3122" i="14"/>
  <c r="U3234" i="14"/>
  <c r="Z3288" i="14"/>
  <c r="V2684" i="14"/>
  <c r="V2685" i="14"/>
  <c r="Z3351" i="14"/>
  <c r="V3134" i="14"/>
  <c r="Z3313" i="14"/>
  <c r="V3310" i="14"/>
  <c r="Y3345" i="14"/>
  <c r="Y3475" i="14"/>
  <c r="Y1952" i="14"/>
  <c r="U1286" i="14"/>
  <c r="V1783" i="14"/>
  <c r="U1572" i="14"/>
  <c r="Z2320" i="14"/>
  <c r="Y1849" i="14"/>
  <c r="U2358" i="14"/>
  <c r="Z1926" i="14"/>
  <c r="Z2375" i="14"/>
  <c r="V2202" i="14"/>
  <c r="U2484" i="14"/>
  <c r="Y2583" i="14"/>
  <c r="U2596" i="14"/>
  <c r="V2855" i="14"/>
  <c r="V2895" i="14"/>
  <c r="Z2896" i="14"/>
  <c r="V3047" i="14"/>
  <c r="Y3164" i="14"/>
  <c r="Z2670" i="14"/>
  <c r="Y2833" i="14"/>
  <c r="Z2675" i="14"/>
  <c r="U3069" i="14"/>
  <c r="Y3087" i="14"/>
  <c r="Z3398" i="14"/>
  <c r="U3453" i="14"/>
  <c r="V3485" i="14"/>
  <c r="Y1769" i="14"/>
  <c r="Z2059" i="14"/>
  <c r="U2229" i="14"/>
  <c r="V2098" i="14"/>
  <c r="U2238" i="14"/>
  <c r="U2230" i="14"/>
  <c r="Y2771" i="14"/>
  <c r="U2337" i="14"/>
  <c r="U2312" i="14"/>
  <c r="V2530" i="14"/>
  <c r="Z2779" i="14"/>
  <c r="Z2488" i="14"/>
  <c r="Y2881" i="14"/>
  <c r="V2989" i="14"/>
  <c r="Y2936" i="14"/>
  <c r="V2802" i="14"/>
  <c r="V2815" i="14"/>
  <c r="V2828" i="14"/>
  <c r="V2829" i="14"/>
  <c r="Y3408" i="14"/>
  <c r="V3494" i="14"/>
  <c r="U3468" i="14"/>
  <c r="Z3450" i="14"/>
  <c r="Z3492" i="14"/>
  <c r="Y1635" i="14"/>
  <c r="Z1648" i="14"/>
  <c r="U1430" i="14"/>
  <c r="U1716" i="14"/>
  <c r="Y2137" i="14"/>
  <c r="Y2048" i="14"/>
  <c r="Y1908" i="14"/>
  <c r="Z2057" i="14"/>
  <c r="Y2069" i="14"/>
  <c r="Z2276" i="14"/>
  <c r="Y2204" i="14"/>
  <c r="V2474" i="14"/>
  <c r="Y2179" i="14"/>
  <c r="U2598" i="14"/>
  <c r="Z2856" i="14"/>
  <c r="Z3167" i="14"/>
  <c r="Z2605" i="14"/>
  <c r="Z2673" i="14"/>
  <c r="V3100" i="14"/>
  <c r="U3082" i="14"/>
  <c r="Z3097" i="14"/>
  <c r="V3116" i="14"/>
  <c r="V2686" i="14"/>
  <c r="V2699" i="14"/>
  <c r="V2712" i="14"/>
  <c r="V2713" i="14"/>
  <c r="U3439" i="14"/>
  <c r="Z3169" i="14"/>
  <c r="Y3176" i="14"/>
  <c r="U3353" i="14"/>
  <c r="V3361" i="14"/>
  <c r="Y3503" i="14"/>
  <c r="Z1788" i="14"/>
  <c r="V2032" i="14"/>
  <c r="Y2053" i="14"/>
  <c r="Z2212" i="14"/>
  <c r="Z2346" i="14"/>
  <c r="U1511" i="14"/>
  <c r="Z2363" i="14"/>
  <c r="U2404" i="14"/>
  <c r="Z2803" i="14"/>
  <c r="V2526" i="14"/>
  <c r="Y2663" i="14"/>
  <c r="Y2675" i="14"/>
  <c r="Y2697" i="14"/>
  <c r="Z2719" i="14"/>
  <c r="V2646" i="14"/>
  <c r="V3195" i="14"/>
  <c r="U2981" i="14"/>
  <c r="Z3216" i="14"/>
  <c r="U2960" i="14"/>
  <c r="Z2989" i="14"/>
  <c r="V3319" i="14"/>
  <c r="U3229" i="14"/>
  <c r="V3269" i="14"/>
  <c r="Z3270" i="14"/>
  <c r="Y3168" i="14"/>
  <c r="Y3496" i="14"/>
  <c r="Y3302" i="14"/>
  <c r="V1828" i="14"/>
  <c r="Z1606" i="14"/>
  <c r="Y2232" i="14"/>
  <c r="V2266" i="14"/>
  <c r="V2280" i="14"/>
  <c r="V2272" i="14"/>
  <c r="Z2218" i="14"/>
  <c r="V2372" i="14"/>
  <c r="V2597" i="14"/>
  <c r="U2447" i="14"/>
  <c r="U2344" i="14"/>
  <c r="U2559" i="14"/>
  <c r="Y2565" i="14"/>
  <c r="Z2516" i="14"/>
  <c r="Z3031" i="14"/>
  <c r="V2979" i="14"/>
  <c r="Y3049" i="14"/>
  <c r="V2830" i="14"/>
  <c r="V2843" i="14"/>
  <c r="V2857" i="14"/>
  <c r="U3198" i="14"/>
  <c r="Y3320" i="14"/>
  <c r="Z3506" i="14"/>
  <c r="Y2027" i="14"/>
  <c r="V1635" i="14"/>
  <c r="V2086" i="14"/>
  <c r="Y2263" i="14"/>
  <c r="Y2255" i="14"/>
  <c r="U1985" i="14"/>
  <c r="Y2237" i="14"/>
  <c r="Y2350" i="14"/>
  <c r="Y2777" i="14"/>
  <c r="Y2511" i="14"/>
  <c r="Z2711" i="14"/>
  <c r="U2752" i="14"/>
  <c r="U2722" i="14"/>
  <c r="U2773" i="14"/>
  <c r="U2657" i="14"/>
  <c r="Z2888" i="14"/>
  <c r="U2939" i="14"/>
  <c r="V3029" i="14"/>
  <c r="U2681" i="14"/>
  <c r="Y3223" i="14"/>
  <c r="Y3239" i="14"/>
  <c r="Z2959" i="14"/>
  <c r="V3136" i="14"/>
  <c r="V3156" i="14"/>
  <c r="V3366" i="14"/>
  <c r="U3272" i="14"/>
  <c r="U3280" i="14"/>
  <c r="V3377" i="14"/>
  <c r="V3460" i="14"/>
  <c r="V1775" i="14"/>
  <c r="V2060" i="14"/>
  <c r="U2086" i="14"/>
  <c r="Z2085" i="14"/>
  <c r="Z2340" i="14"/>
  <c r="Y2118" i="14"/>
  <c r="U2125" i="14"/>
  <c r="Y2446" i="14"/>
  <c r="U2586" i="14"/>
  <c r="V2537" i="14"/>
  <c r="U2561" i="14"/>
  <c r="U2734" i="14"/>
  <c r="Z2564" i="14"/>
  <c r="Z3284" i="14"/>
  <c r="V3016" i="14"/>
  <c r="Y3023" i="14"/>
  <c r="Y3156" i="14"/>
  <c r="U2992" i="14"/>
  <c r="Z3021" i="14"/>
  <c r="V3314" i="14"/>
  <c r="U3316" i="14"/>
  <c r="U3321" i="14"/>
  <c r="Y3200" i="14"/>
  <c r="Z3425" i="14"/>
  <c r="Y3330" i="14"/>
  <c r="Z1804" i="14"/>
  <c r="U1810" i="14"/>
  <c r="Y1934" i="14"/>
  <c r="U2381" i="14"/>
  <c r="Z2135" i="14"/>
  <c r="Z2206" i="14"/>
  <c r="Z2219" i="14"/>
  <c r="U1859" i="14"/>
  <c r="V2154" i="14"/>
  <c r="Z2679" i="14"/>
  <c r="U2331" i="14"/>
  <c r="Z2037" i="14"/>
  <c r="Y2547" i="14"/>
  <c r="U2902" i="14"/>
  <c r="Y2718" i="14"/>
  <c r="U2763" i="14"/>
  <c r="Z2845" i="14"/>
  <c r="Z2434" i="14"/>
  <c r="Z2439" i="14"/>
  <c r="Y2821" i="14"/>
  <c r="Z3188" i="14"/>
  <c r="Z3214" i="14"/>
  <c r="V3266" i="14"/>
  <c r="Y3145" i="14"/>
  <c r="Z3146" i="14"/>
  <c r="Y3413" i="14"/>
  <c r="Z3407" i="14"/>
  <c r="V1667" i="14"/>
  <c r="V2375" i="14"/>
  <c r="U2017" i="14"/>
  <c r="V2399" i="14"/>
  <c r="U2025" i="14"/>
  <c r="Y2269" i="14"/>
  <c r="U2466" i="14"/>
  <c r="V2645" i="14"/>
  <c r="V2472" i="14"/>
  <c r="U2791" i="14"/>
  <c r="Z2712" i="14"/>
  <c r="Y2893" i="14"/>
  <c r="U2713" i="14"/>
  <c r="V3178" i="14"/>
  <c r="Y3002" i="14"/>
  <c r="U3196" i="14"/>
  <c r="U3179" i="14"/>
  <c r="V3202" i="14"/>
  <c r="U3238" i="14"/>
  <c r="Y3220" i="14"/>
  <c r="U3319" i="14"/>
  <c r="V3308" i="14"/>
  <c r="V1677" i="14"/>
  <c r="U1098" i="14"/>
  <c r="V2344" i="14"/>
  <c r="U1653" i="14"/>
  <c r="Y2544" i="14"/>
  <c r="Y2081" i="14"/>
  <c r="U1658" i="14"/>
  <c r="Z2063" i="14"/>
  <c r="U2348" i="14"/>
  <c r="Y2774" i="14"/>
  <c r="Z2238" i="14"/>
  <c r="V2230" i="14"/>
  <c r="Z2389" i="14"/>
  <c r="Y2410" i="14"/>
  <c r="U2865" i="14"/>
  <c r="Y2875" i="14"/>
  <c r="V2965" i="14"/>
  <c r="Y3018" i="14"/>
  <c r="Z2414" i="14"/>
  <c r="Z2465" i="14"/>
  <c r="Y2994" i="14"/>
  <c r="U3059" i="14"/>
  <c r="U3015" i="14"/>
  <c r="V2590" i="14"/>
  <c r="U3177" i="14"/>
  <c r="V3448" i="14"/>
  <c r="U3323" i="14"/>
  <c r="V3449" i="14"/>
  <c r="V3461" i="14"/>
  <c r="U3479" i="14"/>
  <c r="V3420" i="14"/>
  <c r="C58" i="14" l="1"/>
  <c r="C53" i="14" s="1"/>
  <c r="C57" i="14" s="1"/>
  <c r="D30" i="14"/>
  <c r="D25" i="14" s="1"/>
  <c r="D29" i="14" s="1"/>
  <c r="C30" i="14"/>
  <c r="C25" i="14" s="1"/>
  <c r="C29" i="14" s="1"/>
  <c r="D58" i="14"/>
  <c r="D53" i="14" s="1"/>
  <c r="D57" i="14" s="1"/>
  <c r="C34" i="14" a="1"/>
  <c r="D34" i="14" a="1"/>
  <c r="C35" i="14"/>
  <c r="D34" i="14"/>
  <c r="D37" i="14"/>
  <c r="D38" i="14" s="1"/>
  <c r="C36" i="14"/>
  <c r="D36" i="14"/>
  <c r="C41" i="14"/>
  <c r="D41" i="14"/>
  <c r="D35" i="14"/>
  <c r="C34" i="14"/>
  <c r="C40" i="14" s="1"/>
  <c r="C37" i="14"/>
  <c r="C38" i="14" s="1"/>
  <c r="W3" i="14"/>
  <c r="W4" i="14"/>
  <c r="W5" i="14"/>
  <c r="W6" i="14"/>
  <c r="W7" i="14"/>
  <c r="W8" i="14"/>
  <c r="W9" i="14"/>
  <c r="W10" i="14"/>
  <c r="W11" i="14"/>
  <c r="W12" i="14"/>
  <c r="W13" i="14"/>
  <c r="W14" i="14"/>
  <c r="W15" i="14"/>
  <c r="W16" i="14"/>
  <c r="W17" i="14"/>
  <c r="W18" i="14"/>
  <c r="W19" i="14"/>
  <c r="W20" i="14"/>
  <c r="W21" i="14"/>
  <c r="W22" i="14"/>
  <c r="W23" i="14"/>
  <c r="W24" i="14"/>
  <c r="W25" i="14"/>
  <c r="W26" i="14"/>
  <c r="W27" i="14"/>
  <c r="W28" i="14"/>
  <c r="W29" i="14"/>
  <c r="W30" i="14"/>
  <c r="W31" i="14"/>
  <c r="W32" i="14"/>
  <c r="W33" i="14"/>
  <c r="W34" i="14"/>
  <c r="W35" i="14"/>
  <c r="W36" i="14"/>
  <c r="W37" i="14"/>
  <c r="W38" i="14"/>
  <c r="W39" i="14"/>
  <c r="W40" i="14"/>
  <c r="W41" i="14"/>
  <c r="W42" i="14"/>
  <c r="W43" i="14"/>
  <c r="W44" i="14"/>
  <c r="W45" i="14"/>
  <c r="W46" i="14"/>
  <c r="W47" i="14"/>
  <c r="W48" i="14"/>
  <c r="W49" i="14"/>
  <c r="W50" i="14"/>
  <c r="W51" i="14"/>
  <c r="W52" i="14"/>
  <c r="W53" i="14"/>
  <c r="W54" i="14"/>
  <c r="W55" i="14"/>
  <c r="W56" i="14"/>
  <c r="W57" i="14"/>
  <c r="W58" i="14"/>
  <c r="W59" i="14"/>
  <c r="W60" i="14"/>
  <c r="W61" i="14"/>
  <c r="W62" i="14"/>
  <c r="W63" i="14"/>
  <c r="W64" i="14"/>
  <c r="W65" i="14"/>
  <c r="W66" i="14"/>
  <c r="W67" i="14"/>
  <c r="W68" i="14"/>
  <c r="W69" i="14"/>
  <c r="W70" i="14"/>
  <c r="W71" i="14"/>
  <c r="W72" i="14"/>
  <c r="W73" i="14"/>
  <c r="W74" i="14"/>
  <c r="W75" i="14"/>
  <c r="W76" i="14"/>
  <c r="W77" i="14"/>
  <c r="W78" i="14"/>
  <c r="W79" i="14"/>
  <c r="W80" i="14"/>
  <c r="W81" i="14"/>
  <c r="W82" i="14"/>
  <c r="W83" i="14"/>
  <c r="W84" i="14"/>
  <c r="W85" i="14"/>
  <c r="W86" i="14"/>
  <c r="W87" i="14"/>
  <c r="W88" i="14"/>
  <c r="W89" i="14"/>
  <c r="W90" i="14"/>
  <c r="W91" i="14"/>
  <c r="W92" i="14"/>
  <c r="W93" i="14"/>
  <c r="W94" i="14"/>
  <c r="W95" i="14"/>
  <c r="W96" i="14"/>
  <c r="W97" i="14"/>
  <c r="W98" i="14"/>
  <c r="W99" i="14"/>
  <c r="W100" i="14"/>
  <c r="W101" i="14"/>
  <c r="W102" i="14"/>
  <c r="W103" i="14"/>
  <c r="W104" i="14"/>
  <c r="W105" i="14"/>
  <c r="W106" i="14"/>
  <c r="W107" i="14"/>
  <c r="W108" i="14"/>
  <c r="W109" i="14"/>
  <c r="W110" i="14"/>
  <c r="W111" i="14"/>
  <c r="W112" i="14"/>
  <c r="W113" i="14"/>
  <c r="W114" i="14"/>
  <c r="W115" i="14"/>
  <c r="W116" i="14"/>
  <c r="W117" i="14"/>
  <c r="W118" i="14"/>
  <c r="W119" i="14"/>
  <c r="W120" i="14"/>
  <c r="W121" i="14"/>
  <c r="W122" i="14"/>
  <c r="W123" i="14"/>
  <c r="W124" i="14"/>
  <c r="W125" i="14"/>
  <c r="W126" i="14"/>
  <c r="W127" i="14"/>
  <c r="W128" i="14"/>
  <c r="W129" i="14"/>
  <c r="W130" i="14"/>
  <c r="W131" i="14"/>
  <c r="W132" i="14"/>
  <c r="W133" i="14"/>
  <c r="W134" i="14"/>
  <c r="W135" i="14"/>
  <c r="W136" i="14"/>
  <c r="W137" i="14"/>
  <c r="W138" i="14"/>
  <c r="W139" i="14"/>
  <c r="W140" i="14"/>
  <c r="W141" i="14"/>
  <c r="W142" i="14"/>
  <c r="W143" i="14"/>
  <c r="W144" i="14"/>
  <c r="W145" i="14"/>
  <c r="W146" i="14"/>
  <c r="W147" i="14"/>
  <c r="W148" i="14"/>
  <c r="W149" i="14"/>
  <c r="W150" i="14"/>
  <c r="W151" i="14"/>
  <c r="W152" i="14"/>
  <c r="W153" i="14"/>
  <c r="W154" i="14"/>
  <c r="W155" i="14"/>
  <c r="W156" i="14"/>
  <c r="W157" i="14"/>
  <c r="W158" i="14"/>
  <c r="W159" i="14"/>
  <c r="W160" i="14"/>
  <c r="W161" i="14"/>
  <c r="W162" i="14"/>
  <c r="W163" i="14"/>
  <c r="W164" i="14"/>
  <c r="W165" i="14"/>
  <c r="W166" i="14"/>
  <c r="W167" i="14"/>
  <c r="W168" i="14"/>
  <c r="W169" i="14"/>
  <c r="W170" i="14"/>
  <c r="W171" i="14"/>
  <c r="W172" i="14"/>
  <c r="W173" i="14"/>
  <c r="W174" i="14"/>
  <c r="W175" i="14"/>
  <c r="W176" i="14"/>
  <c r="W177" i="14"/>
  <c r="W178" i="14"/>
  <c r="W179" i="14"/>
  <c r="W180" i="14"/>
  <c r="W181" i="14"/>
  <c r="W182" i="14"/>
  <c r="W183" i="14"/>
  <c r="W184" i="14"/>
  <c r="W185" i="14"/>
  <c r="W186" i="14"/>
  <c r="W187" i="14"/>
  <c r="W188" i="14"/>
  <c r="W189" i="14"/>
  <c r="W190" i="14"/>
  <c r="W191" i="14"/>
  <c r="W192" i="14"/>
  <c r="W193" i="14"/>
  <c r="W194" i="14"/>
  <c r="W195" i="14"/>
  <c r="W196" i="14"/>
  <c r="W197" i="14"/>
  <c r="W198" i="14"/>
  <c r="W199" i="14"/>
  <c r="W200" i="14"/>
  <c r="W201" i="14"/>
  <c r="W202" i="14"/>
  <c r="W203" i="14"/>
  <c r="W204" i="14"/>
  <c r="W205" i="14"/>
  <c r="W206" i="14"/>
  <c r="W207" i="14"/>
  <c r="W208" i="14"/>
  <c r="W209" i="14"/>
  <c r="W210" i="14"/>
  <c r="W211" i="14"/>
  <c r="W212" i="14"/>
  <c r="W213" i="14"/>
  <c r="W214" i="14"/>
  <c r="W215" i="14"/>
  <c r="W216" i="14"/>
  <c r="W217" i="14"/>
  <c r="W218" i="14"/>
  <c r="W219" i="14"/>
  <c r="W220" i="14"/>
  <c r="W221" i="14"/>
  <c r="W222" i="14"/>
  <c r="W223" i="14"/>
  <c r="W224" i="14"/>
  <c r="W225" i="14"/>
  <c r="W226" i="14"/>
  <c r="W227" i="14"/>
  <c r="W228" i="14"/>
  <c r="W229" i="14"/>
  <c r="W230" i="14"/>
  <c r="W231" i="14"/>
  <c r="W232" i="14"/>
  <c r="W233" i="14"/>
  <c r="W234" i="14"/>
  <c r="W235" i="14"/>
  <c r="W236" i="14"/>
  <c r="W237" i="14"/>
  <c r="W238" i="14"/>
  <c r="W239" i="14"/>
  <c r="W240" i="14"/>
  <c r="W241" i="14"/>
  <c r="W242" i="14"/>
  <c r="W243" i="14"/>
  <c r="W244" i="14"/>
  <c r="W245" i="14"/>
  <c r="W246" i="14"/>
  <c r="W247" i="14"/>
  <c r="W248" i="14"/>
  <c r="W249" i="14"/>
  <c r="W250" i="14"/>
  <c r="W251" i="14"/>
  <c r="W252" i="14"/>
  <c r="W253" i="14"/>
  <c r="W254" i="14"/>
  <c r="W255" i="14"/>
  <c r="W256" i="14"/>
  <c r="W257" i="14"/>
  <c r="W258" i="14"/>
  <c r="W259" i="14"/>
  <c r="W260" i="14"/>
  <c r="W261" i="14"/>
  <c r="W262" i="14"/>
  <c r="W263" i="14"/>
  <c r="W264" i="14"/>
  <c r="W265" i="14"/>
  <c r="W266" i="14"/>
  <c r="W267" i="14"/>
  <c r="W268" i="14"/>
  <c r="W269" i="14"/>
  <c r="W270" i="14"/>
  <c r="W271" i="14"/>
  <c r="W272" i="14"/>
  <c r="W273" i="14"/>
  <c r="W274" i="14"/>
  <c r="W275" i="14"/>
  <c r="W276" i="14"/>
  <c r="W277" i="14"/>
  <c r="W278" i="14"/>
  <c r="W279" i="14"/>
  <c r="W280" i="14"/>
  <c r="W281" i="14"/>
  <c r="W282" i="14"/>
  <c r="W283" i="14"/>
  <c r="W284" i="14"/>
  <c r="W285" i="14"/>
  <c r="W286" i="14"/>
  <c r="W287" i="14"/>
  <c r="W288" i="14"/>
  <c r="W289" i="14"/>
  <c r="W290" i="14"/>
  <c r="W291" i="14"/>
  <c r="W292" i="14"/>
  <c r="W293" i="14"/>
  <c r="W294" i="14"/>
  <c r="W295" i="14"/>
  <c r="W296" i="14"/>
  <c r="W297" i="14"/>
  <c r="W298" i="14"/>
  <c r="W299" i="14"/>
  <c r="W300" i="14"/>
  <c r="W301" i="14"/>
  <c r="W302" i="14"/>
  <c r="W303" i="14"/>
  <c r="W304" i="14"/>
  <c r="W305" i="14"/>
  <c r="W306" i="14"/>
  <c r="W307" i="14"/>
  <c r="W308" i="14"/>
  <c r="W309" i="14"/>
  <c r="W310" i="14"/>
  <c r="W311" i="14"/>
  <c r="W312" i="14"/>
  <c r="W313" i="14"/>
  <c r="W314" i="14"/>
  <c r="W315" i="14"/>
  <c r="W316" i="14"/>
  <c r="W317" i="14"/>
  <c r="W318" i="14"/>
  <c r="W319" i="14"/>
  <c r="W320" i="14"/>
  <c r="W321" i="14"/>
  <c r="W322" i="14"/>
  <c r="W323" i="14"/>
  <c r="W324" i="14"/>
  <c r="W325" i="14"/>
  <c r="W326" i="14"/>
  <c r="W327" i="14"/>
  <c r="W328" i="14"/>
  <c r="W329" i="14"/>
  <c r="W330" i="14"/>
  <c r="W331" i="14"/>
  <c r="W332" i="14"/>
  <c r="W333" i="14"/>
  <c r="W334" i="14"/>
  <c r="W335" i="14"/>
  <c r="W336" i="14"/>
  <c r="W337" i="14"/>
  <c r="W338" i="14"/>
  <c r="W339" i="14"/>
  <c r="W340" i="14"/>
  <c r="W341" i="14"/>
  <c r="W342" i="14"/>
  <c r="W343" i="14"/>
  <c r="W344" i="14"/>
  <c r="W345" i="14"/>
  <c r="W346" i="14"/>
  <c r="W347" i="14"/>
  <c r="W348" i="14"/>
  <c r="W349" i="14"/>
  <c r="W350" i="14"/>
  <c r="W351" i="14"/>
  <c r="W352" i="14"/>
  <c r="W353" i="14"/>
  <c r="W354" i="14"/>
  <c r="W355" i="14"/>
  <c r="W356" i="14"/>
  <c r="W357" i="14"/>
  <c r="W358" i="14"/>
  <c r="W359" i="14"/>
  <c r="W360" i="14"/>
  <c r="W361" i="14"/>
  <c r="W362" i="14"/>
  <c r="W363" i="14"/>
  <c r="W364" i="14"/>
  <c r="W365" i="14"/>
  <c r="W366" i="14"/>
  <c r="W367" i="14"/>
  <c r="W368" i="14"/>
  <c r="W369" i="14"/>
  <c r="W370" i="14"/>
  <c r="W371" i="14"/>
  <c r="W372" i="14"/>
  <c r="W373" i="14"/>
  <c r="W374" i="14"/>
  <c r="W375" i="14"/>
  <c r="W376" i="14"/>
  <c r="W377" i="14"/>
  <c r="W378" i="14"/>
  <c r="W379" i="14"/>
  <c r="W380" i="14"/>
  <c r="W381" i="14"/>
  <c r="W382" i="14"/>
  <c r="W383" i="14"/>
  <c r="W384" i="14"/>
  <c r="W385" i="14"/>
  <c r="W386" i="14"/>
  <c r="W387" i="14"/>
  <c r="W388" i="14"/>
  <c r="W389" i="14"/>
  <c r="W390" i="14"/>
  <c r="W391" i="14"/>
  <c r="W392" i="14"/>
  <c r="W393" i="14"/>
  <c r="W394" i="14"/>
  <c r="W395" i="14"/>
  <c r="W396" i="14"/>
  <c r="W397" i="14"/>
  <c r="W398" i="14"/>
  <c r="W399" i="14"/>
  <c r="W400" i="14"/>
  <c r="W401" i="14"/>
  <c r="W402" i="14"/>
  <c r="W403" i="14"/>
  <c r="W404" i="14"/>
  <c r="W405" i="14"/>
  <c r="W406" i="14"/>
  <c r="W407" i="14"/>
  <c r="W408" i="14"/>
  <c r="W409" i="14"/>
  <c r="W410" i="14"/>
  <c r="W411" i="14"/>
  <c r="W412" i="14"/>
  <c r="W413" i="14"/>
  <c r="W414" i="14"/>
  <c r="W415" i="14"/>
  <c r="W416" i="14"/>
  <c r="W417" i="14"/>
  <c r="W418" i="14"/>
  <c r="W419" i="14"/>
  <c r="W420" i="14"/>
  <c r="W421" i="14"/>
  <c r="W422" i="14"/>
  <c r="W423" i="14"/>
  <c r="W424" i="14"/>
  <c r="W425" i="14"/>
  <c r="W426" i="14"/>
  <c r="W427" i="14"/>
  <c r="W428" i="14"/>
  <c r="W429" i="14"/>
  <c r="W430" i="14"/>
  <c r="W431" i="14"/>
  <c r="W432" i="14"/>
  <c r="W433" i="14"/>
  <c r="W434" i="14"/>
  <c r="W435" i="14"/>
  <c r="W436" i="14"/>
  <c r="W437" i="14"/>
  <c r="W438" i="14"/>
  <c r="W439" i="14"/>
  <c r="W440" i="14"/>
  <c r="W441" i="14"/>
  <c r="W442" i="14"/>
  <c r="W443" i="14"/>
  <c r="W444" i="14"/>
  <c r="W445" i="14"/>
  <c r="W446" i="14"/>
  <c r="W447" i="14"/>
  <c r="W448" i="14"/>
  <c r="W449" i="14"/>
  <c r="W450" i="14"/>
  <c r="W451" i="14"/>
  <c r="W452" i="14"/>
  <c r="W453" i="14"/>
  <c r="W454" i="14"/>
  <c r="W455" i="14"/>
  <c r="W456" i="14"/>
  <c r="W457" i="14"/>
  <c r="W458" i="14"/>
  <c r="W459" i="14"/>
  <c r="W460" i="14"/>
  <c r="W461" i="14"/>
  <c r="W462" i="14"/>
  <c r="W463" i="14"/>
  <c r="W464" i="14"/>
  <c r="W465" i="14"/>
  <c r="W466" i="14"/>
  <c r="W467" i="14"/>
  <c r="W468" i="14"/>
  <c r="W469" i="14"/>
  <c r="W470" i="14"/>
  <c r="W471" i="14"/>
  <c r="W472" i="14"/>
  <c r="W473" i="14"/>
  <c r="W474" i="14"/>
  <c r="W475" i="14"/>
  <c r="W476" i="14"/>
  <c r="W477" i="14"/>
  <c r="W478" i="14"/>
  <c r="W479" i="14"/>
  <c r="W480" i="14"/>
  <c r="W481" i="14"/>
  <c r="W482" i="14"/>
  <c r="W483" i="14"/>
  <c r="W484" i="14"/>
  <c r="W485" i="14"/>
  <c r="W486" i="14"/>
  <c r="W487" i="14"/>
  <c r="W488" i="14"/>
  <c r="W489" i="14"/>
  <c r="W490" i="14"/>
  <c r="W491" i="14"/>
  <c r="W492" i="14"/>
  <c r="W493" i="14"/>
  <c r="W494" i="14"/>
  <c r="W495" i="14"/>
  <c r="W496" i="14"/>
  <c r="W497" i="14"/>
  <c r="W498" i="14"/>
  <c r="W499" i="14"/>
  <c r="W500" i="14"/>
  <c r="W501" i="14"/>
  <c r="W502" i="14"/>
  <c r="W503" i="14"/>
  <c r="W504" i="14"/>
  <c r="W505" i="14"/>
  <c r="W506" i="14"/>
  <c r="W507" i="14"/>
  <c r="W508" i="14"/>
  <c r="W509" i="14"/>
  <c r="W510" i="14"/>
  <c r="W511" i="14"/>
  <c r="W512" i="14"/>
  <c r="W513" i="14"/>
  <c r="W514" i="14"/>
  <c r="W515" i="14"/>
  <c r="W516" i="14"/>
  <c r="W517" i="14"/>
  <c r="W518" i="14"/>
  <c r="W519" i="14"/>
  <c r="W520" i="14"/>
  <c r="W521" i="14"/>
  <c r="W522" i="14"/>
  <c r="W523" i="14"/>
  <c r="W524" i="14"/>
  <c r="W525" i="14"/>
  <c r="W526" i="14"/>
  <c r="W527" i="14"/>
  <c r="W528" i="14"/>
  <c r="W529" i="14"/>
  <c r="W530" i="14"/>
  <c r="W531" i="14"/>
  <c r="W532" i="14"/>
  <c r="W533" i="14"/>
  <c r="W534" i="14"/>
  <c r="W535" i="14"/>
  <c r="W536" i="14"/>
  <c r="W537" i="14"/>
  <c r="W538" i="14"/>
  <c r="W539" i="14"/>
  <c r="W540" i="14"/>
  <c r="W541" i="14"/>
  <c r="W542" i="14"/>
  <c r="W543" i="14"/>
  <c r="W544" i="14"/>
  <c r="W545" i="14"/>
  <c r="W546" i="14"/>
  <c r="W547" i="14"/>
  <c r="W548" i="14"/>
  <c r="W549" i="14"/>
  <c r="W550" i="14"/>
  <c r="W551" i="14"/>
  <c r="W552" i="14"/>
  <c r="W553" i="14"/>
  <c r="W554" i="14"/>
  <c r="W555" i="14"/>
  <c r="W556" i="14"/>
  <c r="W557" i="14"/>
  <c r="W558" i="14"/>
  <c r="W559" i="14"/>
  <c r="W560" i="14"/>
  <c r="W561" i="14"/>
  <c r="W562" i="14"/>
  <c r="W563" i="14"/>
  <c r="W564" i="14"/>
  <c r="W565" i="14"/>
  <c r="W566" i="14"/>
  <c r="W567" i="14"/>
  <c r="W568" i="14"/>
  <c r="W569" i="14"/>
  <c r="W570" i="14"/>
  <c r="W571" i="14"/>
  <c r="W572" i="14"/>
  <c r="W573" i="14"/>
  <c r="W574" i="14"/>
  <c r="W575" i="14"/>
  <c r="W576" i="14"/>
  <c r="W577" i="14"/>
  <c r="W578" i="14"/>
  <c r="W579" i="14"/>
  <c r="W580" i="14"/>
  <c r="W581" i="14"/>
  <c r="W582" i="14"/>
  <c r="W583" i="14"/>
  <c r="W584" i="14"/>
  <c r="W585" i="14"/>
  <c r="W586" i="14"/>
  <c r="W587" i="14"/>
  <c r="W588" i="14"/>
  <c r="W589" i="14"/>
  <c r="W590" i="14"/>
  <c r="W591" i="14"/>
  <c r="W592" i="14"/>
  <c r="W593" i="14"/>
  <c r="W594" i="14"/>
  <c r="W595" i="14"/>
  <c r="W596" i="14"/>
  <c r="W597" i="14"/>
  <c r="W598" i="14"/>
  <c r="W599" i="14"/>
  <c r="W600" i="14"/>
  <c r="W601" i="14"/>
  <c r="W602" i="14"/>
  <c r="W603" i="14"/>
  <c r="W604" i="14"/>
  <c r="W605" i="14"/>
  <c r="W606" i="14"/>
  <c r="W607" i="14"/>
  <c r="W608" i="14"/>
  <c r="W609" i="14"/>
  <c r="W610" i="14"/>
  <c r="W611" i="14"/>
  <c r="W612" i="14"/>
  <c r="W613" i="14"/>
  <c r="W614" i="14"/>
  <c r="W615" i="14"/>
  <c r="W616" i="14"/>
  <c r="W617" i="14"/>
  <c r="W618" i="14"/>
  <c r="W619" i="14"/>
  <c r="W620" i="14"/>
  <c r="W621" i="14"/>
  <c r="W622" i="14"/>
  <c r="W623" i="14"/>
  <c r="W624" i="14"/>
  <c r="W625" i="14"/>
  <c r="W626" i="14"/>
  <c r="W627" i="14"/>
  <c r="W628" i="14"/>
  <c r="W629" i="14"/>
  <c r="W630" i="14"/>
  <c r="W631" i="14"/>
  <c r="W632" i="14"/>
  <c r="W633" i="14"/>
  <c r="W634" i="14"/>
  <c r="W635" i="14"/>
  <c r="W636" i="14"/>
  <c r="W637" i="14"/>
  <c r="W638" i="14"/>
  <c r="W639" i="14"/>
  <c r="W640" i="14"/>
  <c r="W641" i="14"/>
  <c r="W642" i="14"/>
  <c r="W643" i="14"/>
  <c r="W644" i="14"/>
  <c r="W645" i="14"/>
  <c r="W646" i="14"/>
  <c r="W647" i="14"/>
  <c r="W648" i="14"/>
  <c r="W649" i="14"/>
  <c r="W650" i="14"/>
  <c r="W651" i="14"/>
  <c r="W652" i="14"/>
  <c r="W653" i="14"/>
  <c r="W654" i="14"/>
  <c r="W655" i="14"/>
  <c r="W656" i="14"/>
  <c r="W657" i="14"/>
  <c r="W658" i="14"/>
  <c r="W659" i="14"/>
  <c r="W660" i="14"/>
  <c r="W661" i="14"/>
  <c r="W662" i="14"/>
  <c r="W663" i="14"/>
  <c r="W664" i="14"/>
  <c r="W665" i="14"/>
  <c r="W666" i="14"/>
  <c r="W667" i="14"/>
  <c r="W668" i="14"/>
  <c r="W669" i="14"/>
  <c r="W670" i="14"/>
  <c r="W671" i="14"/>
  <c r="W672" i="14"/>
  <c r="W673" i="14"/>
  <c r="W674" i="14"/>
  <c r="W675" i="14"/>
  <c r="W676" i="14"/>
  <c r="W677" i="14"/>
  <c r="W678" i="14"/>
  <c r="W679" i="14"/>
  <c r="W680" i="14"/>
  <c r="W681" i="14"/>
  <c r="W682" i="14"/>
  <c r="W683" i="14"/>
  <c r="W684" i="14"/>
  <c r="W685" i="14"/>
  <c r="W686" i="14"/>
  <c r="W687" i="14"/>
  <c r="W688" i="14"/>
  <c r="W689" i="14"/>
  <c r="W690" i="14"/>
  <c r="W691" i="14"/>
  <c r="W692" i="14"/>
  <c r="W693" i="14"/>
  <c r="W694" i="14"/>
  <c r="W695" i="14"/>
  <c r="W696" i="14"/>
  <c r="W697" i="14"/>
  <c r="W698" i="14"/>
  <c r="W699" i="14"/>
  <c r="W700" i="14"/>
  <c r="W701" i="14"/>
  <c r="W702" i="14"/>
  <c r="W703" i="14"/>
  <c r="W704" i="14"/>
  <c r="W705" i="14"/>
  <c r="W706" i="14"/>
  <c r="W707" i="14"/>
  <c r="W708" i="14"/>
  <c r="W709" i="14"/>
  <c r="W710" i="14"/>
  <c r="W711" i="14"/>
  <c r="W712" i="14"/>
  <c r="W713" i="14"/>
  <c r="W714" i="14"/>
  <c r="W715" i="14"/>
  <c r="W716" i="14"/>
  <c r="W717" i="14"/>
  <c r="W718" i="14"/>
  <c r="W719" i="14"/>
  <c r="W720" i="14"/>
  <c r="W721" i="14"/>
  <c r="W722" i="14"/>
  <c r="W723" i="14"/>
  <c r="W724" i="14"/>
  <c r="W725" i="14"/>
  <c r="W726" i="14"/>
  <c r="W727" i="14"/>
  <c r="W728" i="14"/>
  <c r="W729" i="14"/>
  <c r="W730" i="14"/>
  <c r="W731" i="14"/>
  <c r="W732" i="14"/>
  <c r="W733" i="14"/>
  <c r="W734" i="14"/>
  <c r="W735" i="14"/>
  <c r="W736" i="14"/>
  <c r="W737" i="14"/>
  <c r="W738" i="14"/>
  <c r="W739" i="14"/>
  <c r="W740" i="14"/>
  <c r="W741" i="14"/>
  <c r="W742" i="14"/>
  <c r="W743" i="14"/>
  <c r="W744" i="14"/>
  <c r="W745" i="14"/>
  <c r="W746" i="14"/>
  <c r="W747" i="14"/>
  <c r="W748" i="14"/>
  <c r="W749" i="14"/>
  <c r="W750" i="14"/>
  <c r="W751" i="14"/>
  <c r="W752" i="14"/>
  <c r="W753" i="14"/>
  <c r="W754" i="14"/>
  <c r="W755" i="14"/>
  <c r="W756" i="14"/>
  <c r="W757" i="14"/>
  <c r="W758" i="14"/>
  <c r="W759" i="14"/>
  <c r="W760" i="14"/>
  <c r="W761" i="14"/>
  <c r="W762" i="14"/>
  <c r="W763" i="14"/>
  <c r="W764" i="14"/>
  <c r="W765" i="14"/>
  <c r="W766" i="14"/>
  <c r="W767" i="14"/>
  <c r="W768" i="14"/>
  <c r="W769" i="14"/>
  <c r="W770" i="14"/>
  <c r="W771" i="14"/>
  <c r="W772" i="14"/>
  <c r="W773" i="14"/>
  <c r="W774" i="14"/>
  <c r="W775" i="14"/>
  <c r="W776" i="14"/>
  <c r="W777" i="14"/>
  <c r="W778" i="14"/>
  <c r="W779" i="14"/>
  <c r="W780" i="14"/>
  <c r="W781" i="14"/>
  <c r="W782" i="14"/>
  <c r="W783" i="14"/>
  <c r="W784" i="14"/>
  <c r="W785" i="14"/>
  <c r="W786" i="14"/>
  <c r="W787" i="14"/>
  <c r="W788" i="14"/>
  <c r="W789" i="14"/>
  <c r="W790" i="14"/>
  <c r="W791" i="14"/>
  <c r="W792" i="14"/>
  <c r="W793" i="14"/>
  <c r="W794" i="14"/>
  <c r="W795" i="14"/>
  <c r="W796" i="14"/>
  <c r="W797" i="14"/>
  <c r="W798" i="14"/>
  <c r="W799" i="14"/>
  <c r="W800" i="14"/>
  <c r="W801" i="14"/>
  <c r="W802" i="14"/>
  <c r="W803" i="14"/>
  <c r="W804" i="14"/>
  <c r="W805" i="14"/>
  <c r="W806" i="14"/>
  <c r="W807" i="14"/>
  <c r="W808" i="14"/>
  <c r="W809" i="14"/>
  <c r="W810" i="14"/>
  <c r="W811" i="14"/>
  <c r="W812" i="14"/>
  <c r="W813" i="14"/>
  <c r="W814" i="14"/>
  <c r="W815" i="14"/>
  <c r="W816" i="14"/>
  <c r="W817" i="14"/>
  <c r="W818" i="14"/>
  <c r="W819" i="14"/>
  <c r="W820" i="14"/>
  <c r="W821" i="14"/>
  <c r="W822" i="14"/>
  <c r="W823" i="14"/>
  <c r="W824" i="14"/>
  <c r="W825" i="14"/>
  <c r="W826" i="14"/>
  <c r="W827" i="14"/>
  <c r="W828" i="14"/>
  <c r="W829" i="14"/>
  <c r="W830" i="14"/>
  <c r="W831" i="14"/>
  <c r="W832" i="14"/>
  <c r="W833" i="14"/>
  <c r="W834" i="14"/>
  <c r="W835" i="14"/>
  <c r="W836" i="14"/>
  <c r="W837" i="14"/>
  <c r="W838" i="14"/>
  <c r="W839" i="14"/>
  <c r="W840" i="14"/>
  <c r="W841" i="14"/>
  <c r="W842" i="14"/>
  <c r="W843" i="14"/>
  <c r="W844" i="14"/>
  <c r="W845" i="14"/>
  <c r="W846" i="14"/>
  <c r="W847" i="14"/>
  <c r="W848" i="14"/>
  <c r="W849" i="14"/>
  <c r="W850" i="14"/>
  <c r="W851" i="14"/>
  <c r="W852" i="14"/>
  <c r="W853" i="14"/>
  <c r="W854" i="14"/>
  <c r="W855" i="14"/>
  <c r="W856" i="14"/>
  <c r="W857" i="14"/>
  <c r="W858" i="14"/>
  <c r="W859" i="14"/>
  <c r="W860" i="14"/>
  <c r="W861" i="14"/>
  <c r="W862" i="14"/>
  <c r="W863" i="14"/>
  <c r="W864" i="14"/>
  <c r="W865" i="14"/>
  <c r="W866" i="14"/>
  <c r="W867" i="14"/>
  <c r="W868" i="14"/>
  <c r="W869" i="14"/>
  <c r="W870" i="14"/>
  <c r="W871" i="14"/>
  <c r="W872" i="14"/>
  <c r="W873" i="14"/>
  <c r="W874" i="14"/>
  <c r="W875" i="14"/>
  <c r="W876" i="14"/>
  <c r="W877" i="14"/>
  <c r="W878" i="14"/>
  <c r="W879" i="14"/>
  <c r="W880" i="14"/>
  <c r="W881" i="14"/>
  <c r="W882" i="14"/>
  <c r="W883" i="14"/>
  <c r="W884" i="14"/>
  <c r="W885" i="14"/>
  <c r="W886" i="14"/>
  <c r="W887" i="14"/>
  <c r="W888" i="14"/>
  <c r="W889" i="14"/>
  <c r="W890" i="14"/>
  <c r="W891" i="14"/>
  <c r="W892" i="14"/>
  <c r="W893" i="14"/>
  <c r="W894" i="14"/>
  <c r="W895" i="14"/>
  <c r="W896" i="14"/>
  <c r="W897" i="14"/>
  <c r="W898" i="14"/>
  <c r="W899" i="14"/>
  <c r="W900" i="14"/>
  <c r="W901" i="14"/>
  <c r="W902" i="14"/>
  <c r="W903" i="14"/>
  <c r="W904" i="14"/>
  <c r="W905" i="14"/>
  <c r="W906" i="14"/>
  <c r="W907" i="14"/>
  <c r="W908" i="14"/>
  <c r="W909" i="14"/>
  <c r="W910" i="14"/>
  <c r="W911" i="14"/>
  <c r="W912" i="14"/>
  <c r="W913" i="14"/>
  <c r="W914" i="14"/>
  <c r="W915" i="14"/>
  <c r="W916" i="14"/>
  <c r="W917" i="14"/>
  <c r="W918" i="14"/>
  <c r="W919" i="14"/>
  <c r="W920" i="14"/>
  <c r="W921" i="14"/>
  <c r="W922" i="14"/>
  <c r="W923" i="14"/>
  <c r="W924" i="14"/>
  <c r="W925" i="14"/>
  <c r="W926" i="14"/>
  <c r="W927" i="14"/>
  <c r="W928" i="14"/>
  <c r="W929" i="14"/>
  <c r="W930" i="14"/>
  <c r="W931" i="14"/>
  <c r="W932" i="14"/>
  <c r="W933" i="14"/>
  <c r="W934" i="14"/>
  <c r="W935" i="14"/>
  <c r="W936" i="14"/>
  <c r="W937" i="14"/>
  <c r="W938" i="14"/>
  <c r="W939" i="14"/>
  <c r="W940" i="14"/>
  <c r="W941" i="14"/>
  <c r="W942" i="14"/>
  <c r="W943" i="14"/>
  <c r="W944" i="14"/>
  <c r="W945" i="14"/>
  <c r="W946" i="14"/>
  <c r="W947" i="14"/>
  <c r="W948" i="14"/>
  <c r="W949" i="14"/>
  <c r="W950" i="14"/>
  <c r="W951" i="14"/>
  <c r="W952" i="14"/>
  <c r="W953" i="14"/>
  <c r="W954" i="14"/>
  <c r="W955" i="14"/>
  <c r="W956" i="14"/>
  <c r="W957" i="14"/>
  <c r="W958" i="14"/>
  <c r="W959" i="14"/>
  <c r="W960" i="14"/>
  <c r="W961" i="14"/>
  <c r="W962" i="14"/>
  <c r="W963" i="14"/>
  <c r="W964" i="14"/>
  <c r="W965" i="14"/>
  <c r="W966" i="14"/>
  <c r="W967" i="14"/>
  <c r="W968" i="14"/>
  <c r="W969" i="14"/>
  <c r="W970" i="14"/>
  <c r="W971" i="14"/>
  <c r="W972" i="14"/>
  <c r="W973" i="14"/>
  <c r="W974" i="14"/>
  <c r="W975" i="14"/>
  <c r="W976" i="14"/>
  <c r="W977" i="14"/>
  <c r="W978" i="14"/>
  <c r="W979" i="14"/>
  <c r="W980" i="14"/>
  <c r="W981" i="14"/>
  <c r="W982" i="14"/>
  <c r="W983" i="14"/>
  <c r="W984" i="14"/>
  <c r="W985" i="14"/>
  <c r="W986" i="14"/>
  <c r="W987" i="14"/>
  <c r="W988" i="14"/>
  <c r="W989" i="14"/>
  <c r="W990" i="14"/>
  <c r="W991" i="14"/>
  <c r="W992" i="14"/>
  <c r="W993" i="14"/>
  <c r="W994" i="14"/>
  <c r="W995" i="14"/>
  <c r="W996" i="14"/>
  <c r="W997" i="14"/>
  <c r="W998" i="14"/>
  <c r="W999" i="14"/>
  <c r="W1000" i="14"/>
  <c r="W1001" i="14"/>
  <c r="W1002" i="14"/>
  <c r="W1003" i="14"/>
  <c r="W1004" i="14"/>
  <c r="W1005" i="14"/>
  <c r="W1006" i="14"/>
  <c r="W1007" i="14"/>
  <c r="W1008" i="14"/>
  <c r="W1009" i="14"/>
  <c r="W1010" i="14"/>
  <c r="W1011" i="14"/>
  <c r="W1012" i="14"/>
  <c r="W1013" i="14"/>
  <c r="W1014" i="14"/>
  <c r="W1015" i="14"/>
  <c r="W1016" i="14"/>
  <c r="W1017" i="14"/>
  <c r="W1018" i="14"/>
  <c r="W1019" i="14"/>
  <c r="W1020" i="14"/>
  <c r="W1021" i="14"/>
  <c r="W1022" i="14"/>
  <c r="W1023" i="14"/>
  <c r="W1024" i="14"/>
  <c r="W1025" i="14"/>
  <c r="W1026" i="14"/>
  <c r="W1027" i="14"/>
  <c r="W1028" i="14"/>
  <c r="W1029" i="14"/>
  <c r="W1030" i="14"/>
  <c r="W1031" i="14"/>
  <c r="W1032" i="14"/>
  <c r="W1033" i="14"/>
  <c r="W1034" i="14"/>
  <c r="W1035" i="14"/>
  <c r="W1036" i="14"/>
  <c r="W1037" i="14"/>
  <c r="W1038" i="14"/>
  <c r="W1039" i="14"/>
  <c r="W1040" i="14"/>
  <c r="W1041" i="14"/>
  <c r="W1042" i="14"/>
  <c r="W1043" i="14"/>
  <c r="W1044" i="14"/>
  <c r="W1045" i="14"/>
  <c r="W1046" i="14"/>
  <c r="W1047" i="14"/>
  <c r="W1048" i="14"/>
  <c r="W1049" i="14"/>
  <c r="W1050" i="14"/>
  <c r="W1051" i="14"/>
  <c r="W1052" i="14"/>
  <c r="W1053" i="14"/>
  <c r="W1054" i="14"/>
  <c r="W1055" i="14"/>
  <c r="W1056" i="14"/>
  <c r="W1057" i="14"/>
  <c r="W1058" i="14"/>
  <c r="W1059" i="14"/>
  <c r="W1060" i="14"/>
  <c r="W1061" i="14"/>
  <c r="W1062" i="14"/>
  <c r="W1063" i="14"/>
  <c r="W1064" i="14"/>
  <c r="W1065" i="14"/>
  <c r="W1066" i="14"/>
  <c r="W1067" i="14"/>
  <c r="W1068" i="14"/>
  <c r="W1069" i="14"/>
  <c r="W1070" i="14"/>
  <c r="W1071" i="14"/>
  <c r="W1072" i="14"/>
  <c r="W1073" i="14"/>
  <c r="W1074" i="14"/>
  <c r="W1075" i="14"/>
  <c r="W1076" i="14"/>
  <c r="W1077" i="14"/>
  <c r="W1078" i="14"/>
  <c r="W1079" i="14"/>
  <c r="W1080" i="14"/>
  <c r="W1081" i="14"/>
  <c r="W1082" i="14"/>
  <c r="W1083" i="14"/>
  <c r="W1084" i="14"/>
  <c r="W1085" i="14"/>
  <c r="W1086" i="14"/>
  <c r="W1087" i="14"/>
  <c r="W1088" i="14"/>
  <c r="W1089" i="14"/>
  <c r="W1090" i="14"/>
  <c r="W1091" i="14"/>
  <c r="W1092" i="14"/>
  <c r="W1093" i="14"/>
  <c r="W1094" i="14"/>
  <c r="W1095" i="14"/>
  <c r="W1096" i="14"/>
  <c r="W1097" i="14"/>
  <c r="W1098" i="14"/>
  <c r="W1099" i="14"/>
  <c r="W1100" i="14"/>
  <c r="W1101" i="14"/>
  <c r="W1102" i="14"/>
  <c r="W1103" i="14"/>
  <c r="W1104" i="14"/>
  <c r="W1105" i="14"/>
  <c r="W1106" i="14"/>
  <c r="W1107" i="14"/>
  <c r="W1108" i="14"/>
  <c r="W1109" i="14"/>
  <c r="W1110" i="14"/>
  <c r="W1111" i="14"/>
  <c r="W1112" i="14"/>
  <c r="W1113" i="14"/>
  <c r="W1114" i="14"/>
  <c r="W1115" i="14"/>
  <c r="W1116" i="14"/>
  <c r="W1117" i="14"/>
  <c r="W1118" i="14"/>
  <c r="W1119" i="14"/>
  <c r="W1120" i="14"/>
  <c r="W1121" i="14"/>
  <c r="W1122" i="14"/>
  <c r="W1123" i="14"/>
  <c r="W1124" i="14"/>
  <c r="W1125" i="14"/>
  <c r="W1126" i="14"/>
  <c r="W1127" i="14"/>
  <c r="W1128" i="14"/>
  <c r="W1129" i="14"/>
  <c r="W1130" i="14"/>
  <c r="W1131" i="14"/>
  <c r="W1132" i="14"/>
  <c r="W1133" i="14"/>
  <c r="W1134" i="14"/>
  <c r="W1135" i="14"/>
  <c r="W1136" i="14"/>
  <c r="W1137" i="14"/>
  <c r="W1138" i="14"/>
  <c r="W1139" i="14"/>
  <c r="W1140" i="14"/>
  <c r="W1141" i="14"/>
  <c r="W1142" i="14"/>
  <c r="W1143" i="14"/>
  <c r="W1144" i="14"/>
  <c r="W1145" i="14"/>
  <c r="W1146" i="14"/>
  <c r="W1147" i="14"/>
  <c r="W1148" i="14"/>
  <c r="W1149" i="14"/>
  <c r="W1150" i="14"/>
  <c r="W1151" i="14"/>
  <c r="W1152" i="14"/>
  <c r="W1153" i="14"/>
  <c r="W1154" i="14"/>
  <c r="W1155" i="14"/>
  <c r="W1156" i="14"/>
  <c r="W1157" i="14"/>
  <c r="W1158" i="14"/>
  <c r="W1159" i="14"/>
  <c r="W1160" i="14"/>
  <c r="W1161" i="14"/>
  <c r="W1162" i="14"/>
  <c r="W1163" i="14"/>
  <c r="W1164" i="14"/>
  <c r="W1165" i="14"/>
  <c r="W1166" i="14"/>
  <c r="W1167" i="14"/>
  <c r="W1168" i="14"/>
  <c r="W1169" i="14"/>
  <c r="W1170" i="14"/>
  <c r="W1171" i="14"/>
  <c r="W1172" i="14"/>
  <c r="W1173" i="14"/>
  <c r="W1174" i="14"/>
  <c r="W1175" i="14"/>
  <c r="W1176" i="14"/>
  <c r="W1177" i="14"/>
  <c r="W1178" i="14"/>
  <c r="W1179" i="14"/>
  <c r="W1180" i="14"/>
  <c r="W1181" i="14"/>
  <c r="W1182" i="14"/>
  <c r="W1183" i="14"/>
  <c r="W1184" i="14"/>
  <c r="W1185" i="14"/>
  <c r="W1186" i="14"/>
  <c r="W1187" i="14"/>
  <c r="W1188" i="14"/>
  <c r="W1189" i="14"/>
  <c r="W1190" i="14"/>
  <c r="W1191" i="14"/>
  <c r="W1192" i="14"/>
  <c r="W1193" i="14"/>
  <c r="W1194" i="14"/>
  <c r="W1195" i="14"/>
  <c r="W1196" i="14"/>
  <c r="W1197" i="14"/>
  <c r="W1198" i="14"/>
  <c r="W1199" i="14"/>
  <c r="W1200" i="14"/>
  <c r="W1201" i="14"/>
  <c r="W1202" i="14"/>
  <c r="W1203" i="14"/>
  <c r="W1204" i="14"/>
  <c r="W1205" i="14"/>
  <c r="W1206" i="14"/>
  <c r="W1207" i="14"/>
  <c r="W1208" i="14"/>
  <c r="W1209" i="14"/>
  <c r="W1210" i="14"/>
  <c r="W1211" i="14"/>
  <c r="W1212" i="14"/>
  <c r="W1213" i="14"/>
  <c r="W1214" i="14"/>
  <c r="W1215" i="14"/>
  <c r="W1216" i="14"/>
  <c r="W1217" i="14"/>
  <c r="W1218" i="14"/>
  <c r="W1219" i="14"/>
  <c r="W1220" i="14"/>
  <c r="W1221" i="14"/>
  <c r="W1222" i="14"/>
  <c r="W1223" i="14"/>
  <c r="W1224" i="14"/>
  <c r="W1225" i="14"/>
  <c r="W1226" i="14"/>
  <c r="W1227" i="14"/>
  <c r="W1228" i="14"/>
  <c r="W1229" i="14"/>
  <c r="W1230" i="14"/>
  <c r="W1231" i="14"/>
  <c r="W1232" i="14"/>
  <c r="W1233" i="14"/>
  <c r="W1234" i="14"/>
  <c r="W1235" i="14"/>
  <c r="W1236" i="14"/>
  <c r="W1237" i="14"/>
  <c r="W1238" i="14"/>
  <c r="W1239" i="14"/>
  <c r="W1240" i="14"/>
  <c r="W1241" i="14"/>
  <c r="W1242" i="14"/>
  <c r="W1243" i="14"/>
  <c r="W1244" i="14"/>
  <c r="W1245" i="14"/>
  <c r="W1246" i="14"/>
  <c r="W1247" i="14"/>
  <c r="W1248" i="14"/>
  <c r="W1249" i="14"/>
  <c r="W1250" i="14"/>
  <c r="W1251" i="14"/>
  <c r="W1252" i="14"/>
  <c r="W1253" i="14"/>
  <c r="W1254" i="14"/>
  <c r="W1255" i="14"/>
  <c r="W1256" i="14"/>
  <c r="W1257" i="14"/>
  <c r="W1258" i="14"/>
  <c r="W1259" i="14"/>
  <c r="W1260" i="14"/>
  <c r="W1261" i="14"/>
  <c r="W1262" i="14"/>
  <c r="W1263" i="14"/>
  <c r="W1264" i="14"/>
  <c r="W1265" i="14"/>
  <c r="W1266" i="14"/>
  <c r="W1267" i="14"/>
  <c r="W1268" i="14"/>
  <c r="W1269" i="14"/>
  <c r="W1270" i="14"/>
  <c r="W1271" i="14"/>
  <c r="W1272" i="14"/>
  <c r="W1273" i="14"/>
  <c r="W1274" i="14"/>
  <c r="W1275" i="14"/>
  <c r="W1276" i="14"/>
  <c r="W1277" i="14"/>
  <c r="W1278" i="14"/>
  <c r="W1279" i="14"/>
  <c r="W1280" i="14"/>
  <c r="W1281" i="14"/>
  <c r="W1282" i="14"/>
  <c r="W1283" i="14"/>
  <c r="W1284" i="14"/>
  <c r="W1285" i="14"/>
  <c r="W1286" i="14"/>
  <c r="W1287" i="14"/>
  <c r="W1288" i="14"/>
  <c r="W1289" i="14"/>
  <c r="W1290" i="14"/>
  <c r="W1291" i="14"/>
  <c r="W1292" i="14"/>
  <c r="W1293" i="14"/>
  <c r="W1294" i="14"/>
  <c r="W1295" i="14"/>
  <c r="W1296" i="14"/>
  <c r="W1297" i="14"/>
  <c r="W1298" i="14"/>
  <c r="W1299" i="14"/>
  <c r="W1300" i="14"/>
  <c r="W1301" i="14"/>
  <c r="W1302" i="14"/>
  <c r="W1303" i="14"/>
  <c r="W1304" i="14"/>
  <c r="W1305" i="14"/>
  <c r="W1306" i="14"/>
  <c r="W1307" i="14"/>
  <c r="W1308" i="14"/>
  <c r="W1309" i="14"/>
  <c r="W1310" i="14"/>
  <c r="W1311" i="14"/>
  <c r="W1312" i="14"/>
  <c r="W1313" i="14"/>
  <c r="W1314" i="14"/>
  <c r="W1315" i="14"/>
  <c r="W1316" i="14"/>
  <c r="W1317" i="14"/>
  <c r="W1318" i="14"/>
  <c r="W1319" i="14"/>
  <c r="W1320" i="14"/>
  <c r="W1321" i="14"/>
  <c r="W1322" i="14"/>
  <c r="W1323" i="14"/>
  <c r="W1324" i="14"/>
  <c r="W1325" i="14"/>
  <c r="W1326" i="14"/>
  <c r="W1327" i="14"/>
  <c r="W1328" i="14"/>
  <c r="W1329" i="14"/>
  <c r="W1330" i="14"/>
  <c r="W1331" i="14"/>
  <c r="W1332" i="14"/>
  <c r="W1333" i="14"/>
  <c r="W1334" i="14"/>
  <c r="W1335" i="14"/>
  <c r="W1336" i="14"/>
  <c r="W1337" i="14"/>
  <c r="W1338" i="14"/>
  <c r="W1339" i="14"/>
  <c r="W1340" i="14"/>
  <c r="W1341" i="14"/>
  <c r="W1342" i="14"/>
  <c r="W1343" i="14"/>
  <c r="W1344" i="14"/>
  <c r="W1345" i="14"/>
  <c r="W1346" i="14"/>
  <c r="W1347" i="14"/>
  <c r="W1348" i="14"/>
  <c r="W1349" i="14"/>
  <c r="W1350" i="14"/>
  <c r="W1351" i="14"/>
  <c r="W1352" i="14"/>
  <c r="W1353" i="14"/>
  <c r="W1354" i="14"/>
  <c r="W1355" i="14"/>
  <c r="W1356" i="14"/>
  <c r="W1357" i="14"/>
  <c r="W1358" i="14"/>
  <c r="W1359" i="14"/>
  <c r="W1360" i="14"/>
  <c r="W1361" i="14"/>
  <c r="W1362" i="14"/>
  <c r="W1363" i="14"/>
  <c r="W1364" i="14"/>
  <c r="W1365" i="14"/>
  <c r="W1366" i="14"/>
  <c r="W1367" i="14"/>
  <c r="W1368" i="14"/>
  <c r="W1369" i="14"/>
  <c r="W1370" i="14"/>
  <c r="W1371" i="14"/>
  <c r="W1372" i="14"/>
  <c r="W1373" i="14"/>
  <c r="W1374" i="14"/>
  <c r="W1375" i="14"/>
  <c r="W1376" i="14"/>
  <c r="W1377" i="14"/>
  <c r="W1378" i="14"/>
  <c r="W1379" i="14"/>
  <c r="W1380" i="14"/>
  <c r="W1381" i="14"/>
  <c r="W1382" i="14"/>
  <c r="W1383" i="14"/>
  <c r="W1384" i="14"/>
  <c r="W1385" i="14"/>
  <c r="W1386" i="14"/>
  <c r="W1387" i="14"/>
  <c r="W1388" i="14"/>
  <c r="W1389" i="14"/>
  <c r="W1390" i="14"/>
  <c r="W1391" i="14"/>
  <c r="W1392" i="14"/>
  <c r="W1393" i="14"/>
  <c r="W1394" i="14"/>
  <c r="W1395" i="14"/>
  <c r="W1396" i="14"/>
  <c r="W1397" i="14"/>
  <c r="W1398" i="14"/>
  <c r="W1399" i="14"/>
  <c r="W1400" i="14"/>
  <c r="W1401" i="14"/>
  <c r="W1402" i="14"/>
  <c r="W1403" i="14"/>
  <c r="W1404" i="14"/>
  <c r="W1405" i="14"/>
  <c r="W1406" i="14"/>
  <c r="W1407" i="14"/>
  <c r="W1408" i="14"/>
  <c r="W1409" i="14"/>
  <c r="W1410" i="14"/>
  <c r="W1411" i="14"/>
  <c r="W1412" i="14"/>
  <c r="W1413" i="14"/>
  <c r="W1414" i="14"/>
  <c r="W1415" i="14"/>
  <c r="W1416" i="14"/>
  <c r="W1417" i="14"/>
  <c r="W1418" i="14"/>
  <c r="W1419" i="14"/>
  <c r="W1420" i="14"/>
  <c r="W1421" i="14"/>
  <c r="W1422" i="14"/>
  <c r="W1423" i="14"/>
  <c r="W1424" i="14"/>
  <c r="W1425" i="14"/>
  <c r="W1426" i="14"/>
  <c r="W1427" i="14"/>
  <c r="W1428" i="14"/>
  <c r="W1429" i="14"/>
  <c r="W1430" i="14"/>
  <c r="W1431" i="14"/>
  <c r="W1432" i="14"/>
  <c r="W1433" i="14"/>
  <c r="W1434" i="14"/>
  <c r="W1435" i="14"/>
  <c r="W1436" i="14"/>
  <c r="W1437" i="14"/>
  <c r="W1438" i="14"/>
  <c r="W1439" i="14"/>
  <c r="W1440" i="14"/>
  <c r="W1441" i="14"/>
  <c r="W1442" i="14"/>
  <c r="W1443" i="14"/>
  <c r="W1444" i="14"/>
  <c r="W1445" i="14"/>
  <c r="W1446" i="14"/>
  <c r="W1447" i="14"/>
  <c r="W1448" i="14"/>
  <c r="W1449" i="14"/>
  <c r="W1450" i="14"/>
  <c r="W1451" i="14"/>
  <c r="W1452" i="14"/>
  <c r="W1453" i="14"/>
  <c r="W1454" i="14"/>
  <c r="W1455" i="14"/>
  <c r="W1456" i="14"/>
  <c r="W1457" i="14"/>
  <c r="W1458" i="14"/>
  <c r="W1459" i="14"/>
  <c r="W1460" i="14"/>
  <c r="W1461" i="14"/>
  <c r="W1462" i="14"/>
  <c r="W1463" i="14"/>
  <c r="W1464" i="14"/>
  <c r="W1465" i="14"/>
  <c r="W1466" i="14"/>
  <c r="W1467" i="14"/>
  <c r="W1468" i="14"/>
  <c r="W1469" i="14"/>
  <c r="W1470" i="14"/>
  <c r="W1471" i="14"/>
  <c r="W1472" i="14"/>
  <c r="W1473" i="14"/>
  <c r="W1474" i="14"/>
  <c r="W1475" i="14"/>
  <c r="W1476" i="14"/>
  <c r="W1477" i="14"/>
  <c r="W1478" i="14"/>
  <c r="W1479" i="14"/>
  <c r="W1480" i="14"/>
  <c r="W1481" i="14"/>
  <c r="W1482" i="14"/>
  <c r="W1483" i="14"/>
  <c r="W1484" i="14"/>
  <c r="W1485" i="14"/>
  <c r="W1486" i="14"/>
  <c r="W1487" i="14"/>
  <c r="W1488" i="14"/>
  <c r="W1489" i="14"/>
  <c r="W1490" i="14"/>
  <c r="W1491" i="14"/>
  <c r="W1492" i="14"/>
  <c r="W1493" i="14"/>
  <c r="W1494" i="14"/>
  <c r="W1495" i="14"/>
  <c r="W1496" i="14"/>
  <c r="W1497" i="14"/>
  <c r="W1498" i="14"/>
  <c r="W1499" i="14"/>
  <c r="W1500" i="14"/>
  <c r="W1501" i="14"/>
  <c r="W1502" i="14"/>
  <c r="W1503" i="14"/>
  <c r="W1504" i="14"/>
  <c r="W1505" i="14"/>
  <c r="W1506" i="14"/>
  <c r="W1507" i="14"/>
  <c r="W1508" i="14"/>
  <c r="W1509" i="14"/>
  <c r="W1510" i="14"/>
  <c r="W1511" i="14"/>
  <c r="W1512" i="14"/>
  <c r="W1513" i="14"/>
  <c r="W1514" i="14"/>
  <c r="W1515" i="14"/>
  <c r="W1516" i="14"/>
  <c r="W1517" i="14"/>
  <c r="W1518" i="14"/>
  <c r="W1519" i="14"/>
  <c r="W1520" i="14"/>
  <c r="W1521" i="14"/>
  <c r="W1522" i="14"/>
  <c r="W1523" i="14"/>
  <c r="W1524" i="14"/>
  <c r="W1525" i="14"/>
  <c r="W1526" i="14"/>
  <c r="W1527" i="14"/>
  <c r="W1528" i="14"/>
  <c r="W1529" i="14"/>
  <c r="W1530" i="14"/>
  <c r="W1531" i="14"/>
  <c r="W1532" i="14"/>
  <c r="W1533" i="14"/>
  <c r="W1534" i="14"/>
  <c r="W1535" i="14"/>
  <c r="W1536" i="14"/>
  <c r="W1537" i="14"/>
  <c r="W1538" i="14"/>
  <c r="W1539" i="14"/>
  <c r="W1540" i="14"/>
  <c r="W1541" i="14"/>
  <c r="W1542" i="14"/>
  <c r="W1543" i="14"/>
  <c r="W1544" i="14"/>
  <c r="W1545" i="14"/>
  <c r="W1546" i="14"/>
  <c r="W1547" i="14"/>
  <c r="W1548" i="14"/>
  <c r="W1549" i="14"/>
  <c r="W1550" i="14"/>
  <c r="W1551" i="14"/>
  <c r="W1552" i="14"/>
  <c r="W1553" i="14"/>
  <c r="W1554" i="14"/>
  <c r="W1555" i="14"/>
  <c r="W1556" i="14"/>
  <c r="W1557" i="14"/>
  <c r="W1558" i="14"/>
  <c r="W1559" i="14"/>
  <c r="W1560" i="14"/>
  <c r="W1561" i="14"/>
  <c r="W1562" i="14"/>
  <c r="W1563" i="14"/>
  <c r="W1564" i="14"/>
  <c r="W1565" i="14"/>
  <c r="W1566" i="14"/>
  <c r="W1567" i="14"/>
  <c r="W1568" i="14"/>
  <c r="W1569" i="14"/>
  <c r="W1570" i="14"/>
  <c r="W1571" i="14"/>
  <c r="W1572" i="14"/>
  <c r="W1573" i="14"/>
  <c r="W1574" i="14"/>
  <c r="W1575" i="14"/>
  <c r="W1576" i="14"/>
  <c r="W1577" i="14"/>
  <c r="W1578" i="14"/>
  <c r="W1579" i="14"/>
  <c r="W1580" i="14"/>
  <c r="W1581" i="14"/>
  <c r="W1582" i="14"/>
  <c r="W1583" i="14"/>
  <c r="W1584" i="14"/>
  <c r="W1585" i="14"/>
  <c r="W1586" i="14"/>
  <c r="W1587" i="14"/>
  <c r="W1588" i="14"/>
  <c r="W1589" i="14"/>
  <c r="W1590" i="14"/>
  <c r="W1591" i="14"/>
  <c r="W1592" i="14"/>
  <c r="W1593" i="14"/>
  <c r="W1594" i="14"/>
  <c r="W1595" i="14"/>
  <c r="W1596" i="14"/>
  <c r="W1597" i="14"/>
  <c r="W1598" i="14"/>
  <c r="W1599" i="14"/>
  <c r="W1600" i="14"/>
  <c r="W1601" i="14"/>
  <c r="W1602" i="14"/>
  <c r="W1603" i="14"/>
  <c r="W1604" i="14"/>
  <c r="W1605" i="14"/>
  <c r="W1606" i="14"/>
  <c r="W1607" i="14"/>
  <c r="W1608" i="14"/>
  <c r="W1609" i="14"/>
  <c r="W1610" i="14"/>
  <c r="W1611" i="14"/>
  <c r="W1612" i="14"/>
  <c r="W1613" i="14"/>
  <c r="W1614" i="14"/>
  <c r="W1615" i="14"/>
  <c r="W1616" i="14"/>
  <c r="W1617" i="14"/>
  <c r="W1618" i="14"/>
  <c r="W1619" i="14"/>
  <c r="W1620" i="14"/>
  <c r="W1621" i="14"/>
  <c r="W1622" i="14"/>
  <c r="W1623" i="14"/>
  <c r="W1624" i="14"/>
  <c r="W1625" i="14"/>
  <c r="W1626" i="14"/>
  <c r="W1627" i="14"/>
  <c r="W1628" i="14"/>
  <c r="W1629" i="14"/>
  <c r="W1630" i="14"/>
  <c r="W1631" i="14"/>
  <c r="W1632" i="14"/>
  <c r="W1633" i="14"/>
  <c r="W1634" i="14"/>
  <c r="W1635" i="14"/>
  <c r="W1636" i="14"/>
  <c r="W1637" i="14"/>
  <c r="W1638" i="14"/>
  <c r="W1639" i="14"/>
  <c r="W1640" i="14"/>
  <c r="W1641" i="14"/>
  <c r="W1642" i="14"/>
  <c r="W1643" i="14"/>
  <c r="W1644" i="14"/>
  <c r="W1645" i="14"/>
  <c r="W1646" i="14"/>
  <c r="W1647" i="14"/>
  <c r="W1648" i="14"/>
  <c r="W1649" i="14"/>
  <c r="W1650" i="14"/>
  <c r="W1651" i="14"/>
  <c r="W1652" i="14"/>
  <c r="W1653" i="14"/>
  <c r="W1654" i="14"/>
  <c r="W1655" i="14"/>
  <c r="W1656" i="14"/>
  <c r="W1657" i="14"/>
  <c r="W1658" i="14"/>
  <c r="W1659" i="14"/>
  <c r="W1660" i="14"/>
  <c r="W1661" i="14"/>
  <c r="W1662" i="14"/>
  <c r="W1663" i="14"/>
  <c r="W1664" i="14"/>
  <c r="W1665" i="14"/>
  <c r="W1666" i="14"/>
  <c r="W1667" i="14"/>
  <c r="W1668" i="14"/>
  <c r="W1669" i="14"/>
  <c r="W1670" i="14"/>
  <c r="W1671" i="14"/>
  <c r="W1672" i="14"/>
  <c r="W1673" i="14"/>
  <c r="W1674" i="14"/>
  <c r="W1675" i="14"/>
  <c r="W1676" i="14"/>
  <c r="W1677" i="14"/>
  <c r="W1678" i="14"/>
  <c r="W1679" i="14"/>
  <c r="W1680" i="14"/>
  <c r="W1681" i="14"/>
  <c r="W1682" i="14"/>
  <c r="W1683" i="14"/>
  <c r="W1684" i="14"/>
  <c r="W1685" i="14"/>
  <c r="W1686" i="14"/>
  <c r="W1687" i="14"/>
  <c r="W1688" i="14"/>
  <c r="W1689" i="14"/>
  <c r="W1690" i="14"/>
  <c r="W1691" i="14"/>
  <c r="W1692" i="14"/>
  <c r="W1693" i="14"/>
  <c r="W1694" i="14"/>
  <c r="W1695" i="14"/>
  <c r="W1696" i="14"/>
  <c r="W1697" i="14"/>
  <c r="W1698" i="14"/>
  <c r="W1699" i="14"/>
  <c r="W1700" i="14"/>
  <c r="W1701" i="14"/>
  <c r="W1702" i="14"/>
  <c r="W1703" i="14"/>
  <c r="W1704" i="14"/>
  <c r="W1705" i="14"/>
  <c r="W1706" i="14"/>
  <c r="W1707" i="14"/>
  <c r="W1708" i="14"/>
  <c r="W1709" i="14"/>
  <c r="W1710" i="14"/>
  <c r="W1711" i="14"/>
  <c r="W1712" i="14"/>
  <c r="W1713" i="14"/>
  <c r="W1714" i="14"/>
  <c r="W1715" i="14"/>
  <c r="W1716" i="14"/>
  <c r="W1717" i="14"/>
  <c r="W1718" i="14"/>
  <c r="W1719" i="14"/>
  <c r="W1720" i="14"/>
  <c r="W1721" i="14"/>
  <c r="W1722" i="14"/>
  <c r="W1723" i="14"/>
  <c r="W1724" i="14"/>
  <c r="W1725" i="14"/>
  <c r="W1726" i="14"/>
  <c r="W1727" i="14"/>
  <c r="W1728" i="14"/>
  <c r="W1729" i="14"/>
  <c r="W1730" i="14"/>
  <c r="W1731" i="14"/>
  <c r="W1732" i="14"/>
  <c r="W1733" i="14"/>
  <c r="W1734" i="14"/>
  <c r="W1735" i="14"/>
  <c r="W1736" i="14"/>
  <c r="W1737" i="14"/>
  <c r="W1738" i="14"/>
  <c r="W1739" i="14"/>
  <c r="W1740" i="14"/>
  <c r="W1741" i="14"/>
  <c r="W1742" i="14"/>
  <c r="W1743" i="14"/>
  <c r="W1744" i="14"/>
  <c r="W1745" i="14"/>
  <c r="W1746" i="14"/>
  <c r="W1747" i="14"/>
  <c r="W1748" i="14"/>
  <c r="W1749" i="14"/>
  <c r="W1750" i="14"/>
  <c r="W1751" i="14"/>
  <c r="W1752" i="14"/>
  <c r="W1753" i="14"/>
  <c r="W1754" i="14"/>
  <c r="W1755" i="14"/>
  <c r="W1756" i="14"/>
  <c r="W1757" i="14"/>
  <c r="W1758" i="14"/>
  <c r="W1759" i="14"/>
  <c r="W1760" i="14"/>
  <c r="W1761" i="14"/>
  <c r="W1762" i="14"/>
  <c r="W1763" i="14"/>
  <c r="W1764" i="14"/>
  <c r="W1765" i="14"/>
  <c r="W1766" i="14"/>
  <c r="W1767" i="14"/>
  <c r="W1768" i="14"/>
  <c r="W1769" i="14"/>
  <c r="W1770" i="14"/>
  <c r="W1771" i="14"/>
  <c r="W1772" i="14"/>
  <c r="W1773" i="14"/>
  <c r="W1774" i="14"/>
  <c r="W1775" i="14"/>
  <c r="W1776" i="14"/>
  <c r="W1777" i="14"/>
  <c r="W1778" i="14"/>
  <c r="W1779" i="14"/>
  <c r="W1780" i="14"/>
  <c r="W1781" i="14"/>
  <c r="W1782" i="14"/>
  <c r="W1783" i="14"/>
  <c r="W1784" i="14"/>
  <c r="W1785" i="14"/>
  <c r="W1786" i="14"/>
  <c r="W1787" i="14"/>
  <c r="W1788" i="14"/>
  <c r="W1789" i="14"/>
  <c r="W1790" i="14"/>
  <c r="W1791" i="14"/>
  <c r="W1792" i="14"/>
  <c r="W1793" i="14"/>
  <c r="W1794" i="14"/>
  <c r="W1795" i="14"/>
  <c r="W1796" i="14"/>
  <c r="W1797" i="14"/>
  <c r="W1798" i="14"/>
  <c r="W1799" i="14"/>
  <c r="W1800" i="14"/>
  <c r="W1801" i="14"/>
  <c r="W1802" i="14"/>
  <c r="W1803" i="14"/>
  <c r="W1804" i="14"/>
  <c r="W1805" i="14"/>
  <c r="W1806" i="14"/>
  <c r="W1807" i="14"/>
  <c r="W1808" i="14"/>
  <c r="W1809" i="14"/>
  <c r="W1810" i="14"/>
  <c r="W1811" i="14"/>
  <c r="W1812" i="14"/>
  <c r="W1813" i="14"/>
  <c r="W1814" i="14"/>
  <c r="W1815" i="14"/>
  <c r="W1816" i="14"/>
  <c r="W1817" i="14"/>
  <c r="W1818" i="14"/>
  <c r="W1819" i="14"/>
  <c r="W1820" i="14"/>
  <c r="W1821" i="14"/>
  <c r="W1822" i="14"/>
  <c r="W1823" i="14"/>
  <c r="W1824" i="14"/>
  <c r="W1825" i="14"/>
  <c r="W1826" i="14"/>
  <c r="W1827" i="14"/>
  <c r="W1828" i="14"/>
  <c r="W1829" i="14"/>
  <c r="W1830" i="14"/>
  <c r="W1831" i="14"/>
  <c r="W1832" i="14"/>
  <c r="W1833" i="14"/>
  <c r="W1834" i="14"/>
  <c r="W1835" i="14"/>
  <c r="W1836" i="14"/>
  <c r="W1837" i="14"/>
  <c r="W1838" i="14"/>
  <c r="W1839" i="14"/>
  <c r="W1840" i="14"/>
  <c r="W1841" i="14"/>
  <c r="W1842" i="14"/>
  <c r="W1843" i="14"/>
  <c r="W1844" i="14"/>
  <c r="W1845" i="14"/>
  <c r="W1846" i="14"/>
  <c r="W1847" i="14"/>
  <c r="W1848" i="14"/>
  <c r="W1849" i="14"/>
  <c r="W1850" i="14"/>
  <c r="W1851" i="14"/>
  <c r="W1852" i="14"/>
  <c r="W1853" i="14"/>
  <c r="W1854" i="14"/>
  <c r="W1855" i="14"/>
  <c r="W1856" i="14"/>
  <c r="W1857" i="14"/>
  <c r="W1858" i="14"/>
  <c r="W1859" i="14"/>
  <c r="W1860" i="14"/>
  <c r="W1861" i="14"/>
  <c r="W1862" i="14"/>
  <c r="W1863" i="14"/>
  <c r="W1864" i="14"/>
  <c r="W1865" i="14"/>
  <c r="W1866" i="14"/>
  <c r="W1867" i="14"/>
  <c r="W1868" i="14"/>
  <c r="W1869" i="14"/>
  <c r="W1870" i="14"/>
  <c r="W1871" i="14"/>
  <c r="W1872" i="14"/>
  <c r="W1873" i="14"/>
  <c r="W1874" i="14"/>
  <c r="W1875" i="14"/>
  <c r="W1876" i="14"/>
  <c r="W1877" i="14"/>
  <c r="W1878" i="14"/>
  <c r="W1879" i="14"/>
  <c r="W1880" i="14"/>
  <c r="W1881" i="14"/>
  <c r="W1882" i="14"/>
  <c r="W1883" i="14"/>
  <c r="W1884" i="14"/>
  <c r="W1885" i="14"/>
  <c r="W1886" i="14"/>
  <c r="W1887" i="14"/>
  <c r="W1888" i="14"/>
  <c r="W1889" i="14"/>
  <c r="W1890" i="14"/>
  <c r="W1891" i="14"/>
  <c r="W1892" i="14"/>
  <c r="W1893" i="14"/>
  <c r="W1894" i="14"/>
  <c r="W1895" i="14"/>
  <c r="W1896" i="14"/>
  <c r="W1897" i="14"/>
  <c r="W1898" i="14"/>
  <c r="W1899" i="14"/>
  <c r="W1900" i="14"/>
  <c r="W1901" i="14"/>
  <c r="W1902" i="14"/>
  <c r="W1903" i="14"/>
  <c r="W1904" i="14"/>
  <c r="W1905" i="14"/>
  <c r="W1906" i="14"/>
  <c r="W1907" i="14"/>
  <c r="W1908" i="14"/>
  <c r="W1909" i="14"/>
  <c r="W1910" i="14"/>
  <c r="W1911" i="14"/>
  <c r="W1912" i="14"/>
  <c r="W1913" i="14"/>
  <c r="W1914" i="14"/>
  <c r="W1915" i="14"/>
  <c r="W1916" i="14"/>
  <c r="W1917" i="14"/>
  <c r="W1918" i="14"/>
  <c r="W1919" i="14"/>
  <c r="W1920" i="14"/>
  <c r="W1921" i="14"/>
  <c r="W1922" i="14"/>
  <c r="W1923" i="14"/>
  <c r="W1924" i="14"/>
  <c r="W1925" i="14"/>
  <c r="W1926" i="14"/>
  <c r="W1927" i="14"/>
  <c r="W1928" i="14"/>
  <c r="W1929" i="14"/>
  <c r="W1930" i="14"/>
  <c r="W1931" i="14"/>
  <c r="W1932" i="14"/>
  <c r="W1933" i="14"/>
  <c r="W1934" i="14"/>
  <c r="W1935" i="14"/>
  <c r="W1936" i="14"/>
  <c r="W1937" i="14"/>
  <c r="W1938" i="14"/>
  <c r="W1939" i="14"/>
  <c r="W1940" i="14"/>
  <c r="W1941" i="14"/>
  <c r="W1942" i="14"/>
  <c r="W1943" i="14"/>
  <c r="W1944" i="14"/>
  <c r="W1945" i="14"/>
  <c r="W1946" i="14"/>
  <c r="W1947" i="14"/>
  <c r="W1948" i="14"/>
  <c r="W1949" i="14"/>
  <c r="W1950" i="14"/>
  <c r="W1951" i="14"/>
  <c r="W1952" i="14"/>
  <c r="W1953" i="14"/>
  <c r="W1954" i="14"/>
  <c r="W1955" i="14"/>
  <c r="W1956" i="14"/>
  <c r="W1957" i="14"/>
  <c r="W1958" i="14"/>
  <c r="W1959" i="14"/>
  <c r="W1960" i="14"/>
  <c r="W1961" i="14"/>
  <c r="W1962" i="14"/>
  <c r="W1963" i="14"/>
  <c r="W1964" i="14"/>
  <c r="W1965" i="14"/>
  <c r="W1966" i="14"/>
  <c r="W1967" i="14"/>
  <c r="W1968" i="14"/>
  <c r="W1969" i="14"/>
  <c r="W1970" i="14"/>
  <c r="W1971" i="14"/>
  <c r="W1972" i="14"/>
  <c r="W1973" i="14"/>
  <c r="W1974" i="14"/>
  <c r="W1975" i="14"/>
  <c r="W1976" i="14"/>
  <c r="W1977" i="14"/>
  <c r="W1978" i="14"/>
  <c r="W1979" i="14"/>
  <c r="W1980" i="14"/>
  <c r="W1981" i="14"/>
  <c r="W1982" i="14"/>
  <c r="W1983" i="14"/>
  <c r="W1984" i="14"/>
  <c r="W1985" i="14"/>
  <c r="W1986" i="14"/>
  <c r="W1987" i="14"/>
  <c r="W1988" i="14"/>
  <c r="W1989" i="14"/>
  <c r="W1990" i="14"/>
  <c r="W1991" i="14"/>
  <c r="W1992" i="14"/>
  <c r="W1993" i="14"/>
  <c r="W1994" i="14"/>
  <c r="W1995" i="14"/>
  <c r="W1996" i="14"/>
  <c r="W1997" i="14"/>
  <c r="W1998" i="14"/>
  <c r="W1999" i="14"/>
  <c r="W2000" i="14"/>
  <c r="W2001" i="14"/>
  <c r="W2002" i="14"/>
  <c r="W2003" i="14"/>
  <c r="W2004" i="14"/>
  <c r="W2005" i="14"/>
  <c r="W2006" i="14"/>
  <c r="W2007" i="14"/>
  <c r="W2008" i="14"/>
  <c r="W2009" i="14"/>
  <c r="W2010" i="14"/>
  <c r="W2011" i="14"/>
  <c r="W2012" i="14"/>
  <c r="W2013" i="14"/>
  <c r="W2014" i="14"/>
  <c r="W2015" i="14"/>
  <c r="W2016" i="14"/>
  <c r="W2017" i="14"/>
  <c r="W2018" i="14"/>
  <c r="W2019" i="14"/>
  <c r="W2020" i="14"/>
  <c r="W2021" i="14"/>
  <c r="W2022" i="14"/>
  <c r="W2023" i="14"/>
  <c r="W2024" i="14"/>
  <c r="W2025" i="14"/>
  <c r="W2026" i="14"/>
  <c r="W2027" i="14"/>
  <c r="W2028" i="14"/>
  <c r="W2029" i="14"/>
  <c r="W2030" i="14"/>
  <c r="W2031" i="14"/>
  <c r="W2032" i="14"/>
  <c r="W2033" i="14"/>
  <c r="W2034" i="14"/>
  <c r="W2035" i="14"/>
  <c r="W2036" i="14"/>
  <c r="W2037" i="14"/>
  <c r="W2038" i="14"/>
  <c r="W2039" i="14"/>
  <c r="W2040" i="14"/>
  <c r="W2041" i="14"/>
  <c r="W2042" i="14"/>
  <c r="W2043" i="14"/>
  <c r="W2044" i="14"/>
  <c r="W2045" i="14"/>
  <c r="W2046" i="14"/>
  <c r="W2047" i="14"/>
  <c r="W2048" i="14"/>
  <c r="W2049" i="14"/>
  <c r="W2050" i="14"/>
  <c r="W2051" i="14"/>
  <c r="W2052" i="14"/>
  <c r="W2053" i="14"/>
  <c r="W2054" i="14"/>
  <c r="W2055" i="14"/>
  <c r="W2056" i="14"/>
  <c r="W2057" i="14"/>
  <c r="W2058" i="14"/>
  <c r="W2059" i="14"/>
  <c r="W2060" i="14"/>
  <c r="W2061" i="14"/>
  <c r="W2062" i="14"/>
  <c r="W2063" i="14"/>
  <c r="W2064" i="14"/>
  <c r="W2065" i="14"/>
  <c r="W2066" i="14"/>
  <c r="W2067" i="14"/>
  <c r="W2068" i="14"/>
  <c r="W2069" i="14"/>
  <c r="W2070" i="14"/>
  <c r="W2071" i="14"/>
  <c r="W2072" i="14"/>
  <c r="W2073" i="14"/>
  <c r="W2074" i="14"/>
  <c r="W2075" i="14"/>
  <c r="W2076" i="14"/>
  <c r="W2077" i="14"/>
  <c r="W2078" i="14"/>
  <c r="W2079" i="14"/>
  <c r="W2080" i="14"/>
  <c r="W2081" i="14"/>
  <c r="W2082" i="14"/>
  <c r="W2083" i="14"/>
  <c r="W2084" i="14"/>
  <c r="W2085" i="14"/>
  <c r="W2086" i="14"/>
  <c r="W2087" i="14"/>
  <c r="W2088" i="14"/>
  <c r="W2089" i="14"/>
  <c r="W2090" i="14"/>
  <c r="W2091" i="14"/>
  <c r="W2092" i="14"/>
  <c r="W2093" i="14"/>
  <c r="W2094" i="14"/>
  <c r="W2095" i="14"/>
  <c r="W2096" i="14"/>
  <c r="W2097" i="14"/>
  <c r="W2098" i="14"/>
  <c r="W2099" i="14"/>
  <c r="W2100" i="14"/>
  <c r="W2101" i="14"/>
  <c r="W2102" i="14"/>
  <c r="W2103" i="14"/>
  <c r="W2104" i="14"/>
  <c r="W2105" i="14"/>
  <c r="W2106" i="14"/>
  <c r="W2107" i="14"/>
  <c r="W2108" i="14"/>
  <c r="W2109" i="14"/>
  <c r="W2110" i="14"/>
  <c r="W2111" i="14"/>
  <c r="W2112" i="14"/>
  <c r="W2113" i="14"/>
  <c r="W2114" i="14"/>
  <c r="W2115" i="14"/>
  <c r="W2116" i="14"/>
  <c r="W2117" i="14"/>
  <c r="W2118" i="14"/>
  <c r="W2119" i="14"/>
  <c r="W2120" i="14"/>
  <c r="W2121" i="14"/>
  <c r="W2122" i="14"/>
  <c r="W2123" i="14"/>
  <c r="W2124" i="14"/>
  <c r="W2125" i="14"/>
  <c r="W2126" i="14"/>
  <c r="W2127" i="14"/>
  <c r="W2128" i="14"/>
  <c r="W2129" i="14"/>
  <c r="W2130" i="14"/>
  <c r="W2131" i="14"/>
  <c r="W2132" i="14"/>
  <c r="W2133" i="14"/>
  <c r="W2134" i="14"/>
  <c r="W2135" i="14"/>
  <c r="W2136" i="14"/>
  <c r="W2137" i="14"/>
  <c r="W2138" i="14"/>
  <c r="W2139" i="14"/>
  <c r="W2140" i="14"/>
  <c r="W2141" i="14"/>
  <c r="W2142" i="14"/>
  <c r="W2143" i="14"/>
  <c r="W2144" i="14"/>
  <c r="W2145" i="14"/>
  <c r="W2146" i="14"/>
  <c r="W2147" i="14"/>
  <c r="W2148" i="14"/>
  <c r="W2149" i="14"/>
  <c r="W2150" i="14"/>
  <c r="W2151" i="14"/>
  <c r="W2152" i="14"/>
  <c r="W2153" i="14"/>
  <c r="W2154" i="14"/>
  <c r="W2155" i="14"/>
  <c r="W2156" i="14"/>
  <c r="W2157" i="14"/>
  <c r="W2158" i="14"/>
  <c r="W2159" i="14"/>
  <c r="W2160" i="14"/>
  <c r="W2161" i="14"/>
  <c r="W2162" i="14"/>
  <c r="W2163" i="14"/>
  <c r="W2164" i="14"/>
  <c r="W2165" i="14"/>
  <c r="W2166" i="14"/>
  <c r="W2167" i="14"/>
  <c r="W2168" i="14"/>
  <c r="W2169" i="14"/>
  <c r="W2170" i="14"/>
  <c r="W2171" i="14"/>
  <c r="W2172" i="14"/>
  <c r="W2173" i="14"/>
  <c r="W2174" i="14"/>
  <c r="W2175" i="14"/>
  <c r="W2176" i="14"/>
  <c r="W2177" i="14"/>
  <c r="W2178" i="14"/>
  <c r="W2179" i="14"/>
  <c r="W2180" i="14"/>
  <c r="W2181" i="14"/>
  <c r="W2182" i="14"/>
  <c r="W2183" i="14"/>
  <c r="W2184" i="14"/>
  <c r="W2185" i="14"/>
  <c r="W2186" i="14"/>
  <c r="W2187" i="14"/>
  <c r="W2188" i="14"/>
  <c r="W2189" i="14"/>
  <c r="W2190" i="14"/>
  <c r="W2191" i="14"/>
  <c r="W2192" i="14"/>
  <c r="W2193" i="14"/>
  <c r="W2194" i="14"/>
  <c r="W2195" i="14"/>
  <c r="W2196" i="14"/>
  <c r="W2197" i="14"/>
  <c r="W2198" i="14"/>
  <c r="W2199" i="14"/>
  <c r="W2200" i="14"/>
  <c r="W2201" i="14"/>
  <c r="W2202" i="14"/>
  <c r="W2203" i="14"/>
  <c r="W2204" i="14"/>
  <c r="W2205" i="14"/>
  <c r="W2206" i="14"/>
  <c r="W2207" i="14"/>
  <c r="W2208" i="14"/>
  <c r="W2209" i="14"/>
  <c r="W2210" i="14"/>
  <c r="W2211" i="14"/>
  <c r="W2212" i="14"/>
  <c r="W2213" i="14"/>
  <c r="W2214" i="14"/>
  <c r="W2215" i="14"/>
  <c r="W2216" i="14"/>
  <c r="W2217" i="14"/>
  <c r="W2218" i="14"/>
  <c r="W2219" i="14"/>
  <c r="W2220" i="14"/>
  <c r="W2221" i="14"/>
  <c r="W2222" i="14"/>
  <c r="W2223" i="14"/>
  <c r="W2224" i="14"/>
  <c r="W2225" i="14"/>
  <c r="W2226" i="14"/>
  <c r="W2227" i="14"/>
  <c r="W2228" i="14"/>
  <c r="W2229" i="14"/>
  <c r="W2230" i="14"/>
  <c r="W2231" i="14"/>
  <c r="W2232" i="14"/>
  <c r="W2233" i="14"/>
  <c r="W2234" i="14"/>
  <c r="W2235" i="14"/>
  <c r="W2236" i="14"/>
  <c r="W2237" i="14"/>
  <c r="W2238" i="14"/>
  <c r="W2239" i="14"/>
  <c r="W2240" i="14"/>
  <c r="W2241" i="14"/>
  <c r="W2242" i="14"/>
  <c r="W2243" i="14"/>
  <c r="W2244" i="14"/>
  <c r="W2245" i="14"/>
  <c r="W2246" i="14"/>
  <c r="W2247" i="14"/>
  <c r="W2248" i="14"/>
  <c r="W2249" i="14"/>
  <c r="W2250" i="14"/>
  <c r="W2251" i="14"/>
  <c r="W2252" i="14"/>
  <c r="W2253" i="14"/>
  <c r="W2254" i="14"/>
  <c r="W2255" i="14"/>
  <c r="W2256" i="14"/>
  <c r="W2257" i="14"/>
  <c r="W2258" i="14"/>
  <c r="W2259" i="14"/>
  <c r="W2260" i="14"/>
  <c r="W2261" i="14"/>
  <c r="W2262" i="14"/>
  <c r="W2263" i="14"/>
  <c r="W2264" i="14"/>
  <c r="W2265" i="14"/>
  <c r="W2266" i="14"/>
  <c r="W2267" i="14"/>
  <c r="W2268" i="14"/>
  <c r="W2269" i="14"/>
  <c r="W2270" i="14"/>
  <c r="W2271" i="14"/>
  <c r="W2272" i="14"/>
  <c r="W2273" i="14"/>
  <c r="W2274" i="14"/>
  <c r="W2275" i="14"/>
  <c r="W2276" i="14"/>
  <c r="W2277" i="14"/>
  <c r="W2278" i="14"/>
  <c r="W2279" i="14"/>
  <c r="W2280" i="14"/>
  <c r="W2281" i="14"/>
  <c r="W2282" i="14"/>
  <c r="W2283" i="14"/>
  <c r="W2284" i="14"/>
  <c r="W2285" i="14"/>
  <c r="W2286" i="14"/>
  <c r="W2287" i="14"/>
  <c r="W2288" i="14"/>
  <c r="W2289" i="14"/>
  <c r="W2290" i="14"/>
  <c r="W2291" i="14"/>
  <c r="W2292" i="14"/>
  <c r="W2293" i="14"/>
  <c r="W2294" i="14"/>
  <c r="W2295" i="14"/>
  <c r="W2296" i="14"/>
  <c r="W2297" i="14"/>
  <c r="W2298" i="14"/>
  <c r="W2299" i="14"/>
  <c r="W2300" i="14"/>
  <c r="W2301" i="14"/>
  <c r="W2302" i="14"/>
  <c r="W2303" i="14"/>
  <c r="W2304" i="14"/>
  <c r="W2305" i="14"/>
  <c r="W2306" i="14"/>
  <c r="W2307" i="14"/>
  <c r="W2308" i="14"/>
  <c r="W2309" i="14"/>
  <c r="W2310" i="14"/>
  <c r="W2311" i="14"/>
  <c r="W2312" i="14"/>
  <c r="W2313" i="14"/>
  <c r="W2314" i="14"/>
  <c r="W2315" i="14"/>
  <c r="W2316" i="14"/>
  <c r="W2317" i="14"/>
  <c r="W2318" i="14"/>
  <c r="W2319" i="14"/>
  <c r="W2320" i="14"/>
  <c r="W2321" i="14"/>
  <c r="W2322" i="14"/>
  <c r="W2323" i="14"/>
  <c r="W2324" i="14"/>
  <c r="W2325" i="14"/>
  <c r="W2326" i="14"/>
  <c r="W2327" i="14"/>
  <c r="W2328" i="14"/>
  <c r="W2329" i="14"/>
  <c r="W2330" i="14"/>
  <c r="W2331" i="14"/>
  <c r="W2332" i="14"/>
  <c r="W2333" i="14"/>
  <c r="W2334" i="14"/>
  <c r="W2335" i="14"/>
  <c r="W2336" i="14"/>
  <c r="W2337" i="14"/>
  <c r="W2338" i="14"/>
  <c r="W2339" i="14"/>
  <c r="W2340" i="14"/>
  <c r="W2341" i="14"/>
  <c r="W2342" i="14"/>
  <c r="W2343" i="14"/>
  <c r="W2344" i="14"/>
  <c r="W2345" i="14"/>
  <c r="W2346" i="14"/>
  <c r="W2347" i="14"/>
  <c r="W2348" i="14"/>
  <c r="W2349" i="14"/>
  <c r="W2350" i="14"/>
  <c r="W2351" i="14"/>
  <c r="W2352" i="14"/>
  <c r="W2353" i="14"/>
  <c r="W2354" i="14"/>
  <c r="W2355" i="14"/>
  <c r="W2356" i="14"/>
  <c r="W2357" i="14"/>
  <c r="W2358" i="14"/>
  <c r="W2359" i="14"/>
  <c r="W2360" i="14"/>
  <c r="W2361" i="14"/>
  <c r="W2362" i="14"/>
  <c r="W2363" i="14"/>
  <c r="W2364" i="14"/>
  <c r="W2365" i="14"/>
  <c r="W2366" i="14"/>
  <c r="W2367" i="14"/>
  <c r="W2368" i="14"/>
  <c r="W2369" i="14"/>
  <c r="W2370" i="14"/>
  <c r="W2371" i="14"/>
  <c r="W2372" i="14"/>
  <c r="W2373" i="14"/>
  <c r="W2374" i="14"/>
  <c r="W2375" i="14"/>
  <c r="W2376" i="14"/>
  <c r="W2377" i="14"/>
  <c r="W2378" i="14"/>
  <c r="W2379" i="14"/>
  <c r="W2380" i="14"/>
  <c r="W2381" i="14"/>
  <c r="W2382" i="14"/>
  <c r="W2383" i="14"/>
  <c r="W2384" i="14"/>
  <c r="W2385" i="14"/>
  <c r="W2386" i="14"/>
  <c r="W2387" i="14"/>
  <c r="W2388" i="14"/>
  <c r="W2389" i="14"/>
  <c r="W2390" i="14"/>
  <c r="W2391" i="14"/>
  <c r="W2392" i="14"/>
  <c r="W2393" i="14"/>
  <c r="W2394" i="14"/>
  <c r="W2395" i="14"/>
  <c r="W2396" i="14"/>
  <c r="W2397" i="14"/>
  <c r="W2398" i="14"/>
  <c r="W2399" i="14"/>
  <c r="W2400" i="14"/>
  <c r="W2401" i="14"/>
  <c r="W2402" i="14"/>
  <c r="W2403" i="14"/>
  <c r="W2404" i="14"/>
  <c r="W2405" i="14"/>
  <c r="W2406" i="14"/>
  <c r="W2407" i="14"/>
  <c r="W2408" i="14"/>
  <c r="W2409" i="14"/>
  <c r="W2410" i="14"/>
  <c r="W2411" i="14"/>
  <c r="W2412" i="14"/>
  <c r="W2413" i="14"/>
  <c r="W2414" i="14"/>
  <c r="W2415" i="14"/>
  <c r="W2416" i="14"/>
  <c r="W2417" i="14"/>
  <c r="W2418" i="14"/>
  <c r="W2419" i="14"/>
  <c r="W2420" i="14"/>
  <c r="W2421" i="14"/>
  <c r="W2422" i="14"/>
  <c r="W2423" i="14"/>
  <c r="W2424" i="14"/>
  <c r="W2425" i="14"/>
  <c r="W2426" i="14"/>
  <c r="W2427" i="14"/>
  <c r="W2428" i="14"/>
  <c r="W2429" i="14"/>
  <c r="W2430" i="14"/>
  <c r="W2431" i="14"/>
  <c r="W2432" i="14"/>
  <c r="W2433" i="14"/>
  <c r="W2434" i="14"/>
  <c r="W2435" i="14"/>
  <c r="W2436" i="14"/>
  <c r="W2437" i="14"/>
  <c r="W2438" i="14"/>
  <c r="W2439" i="14"/>
  <c r="W2440" i="14"/>
  <c r="W2441" i="14"/>
  <c r="W2442" i="14"/>
  <c r="W2443" i="14"/>
  <c r="W2444" i="14"/>
  <c r="W2445" i="14"/>
  <c r="W2446" i="14"/>
  <c r="W2447" i="14"/>
  <c r="W2448" i="14"/>
  <c r="W2449" i="14"/>
  <c r="W2450" i="14"/>
  <c r="W2451" i="14"/>
  <c r="W2452" i="14"/>
  <c r="W2453" i="14"/>
  <c r="W2454" i="14"/>
  <c r="W2455" i="14"/>
  <c r="W2456" i="14"/>
  <c r="W2457" i="14"/>
  <c r="W2458" i="14"/>
  <c r="W2459" i="14"/>
  <c r="W2460" i="14"/>
  <c r="W2461" i="14"/>
  <c r="W2462" i="14"/>
  <c r="W2463" i="14"/>
  <c r="W2464" i="14"/>
  <c r="W2465" i="14"/>
  <c r="W2466" i="14"/>
  <c r="W2467" i="14"/>
  <c r="W2468" i="14"/>
  <c r="W2469" i="14"/>
  <c r="W2470" i="14"/>
  <c r="W2471" i="14"/>
  <c r="W2472" i="14"/>
  <c r="W2473" i="14"/>
  <c r="W2474" i="14"/>
  <c r="W2475" i="14"/>
  <c r="W2476" i="14"/>
  <c r="W2477" i="14"/>
  <c r="W2478" i="14"/>
  <c r="W2479" i="14"/>
  <c r="W2480" i="14"/>
  <c r="W2481" i="14"/>
  <c r="W2482" i="14"/>
  <c r="W2483" i="14"/>
  <c r="W2484" i="14"/>
  <c r="W2485" i="14"/>
  <c r="W2486" i="14"/>
  <c r="W2487" i="14"/>
  <c r="W2488" i="14"/>
  <c r="W2489" i="14"/>
  <c r="W2490" i="14"/>
  <c r="W2491" i="14"/>
  <c r="W2492" i="14"/>
  <c r="W2493" i="14"/>
  <c r="W2494" i="14"/>
  <c r="W2495" i="14"/>
  <c r="W2496" i="14"/>
  <c r="W2497" i="14"/>
  <c r="W2498" i="14"/>
  <c r="W2499" i="14"/>
  <c r="W2500" i="14"/>
  <c r="W2501" i="14"/>
  <c r="W2502" i="14"/>
  <c r="W2503" i="14"/>
  <c r="W2504" i="14"/>
  <c r="W2505" i="14"/>
  <c r="W2506" i="14"/>
  <c r="W2507" i="14"/>
  <c r="W2508" i="14"/>
  <c r="W2509" i="14"/>
  <c r="W2510" i="14"/>
  <c r="W2511" i="14"/>
  <c r="W2512" i="14"/>
  <c r="W2513" i="14"/>
  <c r="W2514" i="14"/>
  <c r="W2515" i="14"/>
  <c r="W2516" i="14"/>
  <c r="W2517" i="14"/>
  <c r="W2518" i="14"/>
  <c r="W2519" i="14"/>
  <c r="W2520" i="14"/>
  <c r="W2521" i="14"/>
  <c r="W2522" i="14"/>
  <c r="W2523" i="14"/>
  <c r="W2524" i="14"/>
  <c r="W2525" i="14"/>
  <c r="W2526" i="14"/>
  <c r="W2527" i="14"/>
  <c r="W2528" i="14"/>
  <c r="W2529" i="14"/>
  <c r="W2530" i="14"/>
  <c r="W2531" i="14"/>
  <c r="W2532" i="14"/>
  <c r="W2533" i="14"/>
  <c r="W2534" i="14"/>
  <c r="W2535" i="14"/>
  <c r="W2536" i="14"/>
  <c r="W2537" i="14"/>
  <c r="W2538" i="14"/>
  <c r="W2539" i="14"/>
  <c r="W2540" i="14"/>
  <c r="W2541" i="14"/>
  <c r="W2542" i="14"/>
  <c r="W2543" i="14"/>
  <c r="W2544" i="14"/>
  <c r="W2545" i="14"/>
  <c r="W2546" i="14"/>
  <c r="W2547" i="14"/>
  <c r="W2548" i="14"/>
  <c r="W2549" i="14"/>
  <c r="W2550" i="14"/>
  <c r="W2551" i="14"/>
  <c r="W2552" i="14"/>
  <c r="W2553" i="14"/>
  <c r="W2554" i="14"/>
  <c r="W2555" i="14"/>
  <c r="W2556" i="14"/>
  <c r="W2557" i="14"/>
  <c r="W2558" i="14"/>
  <c r="W2559" i="14"/>
  <c r="W2560" i="14"/>
  <c r="W2561" i="14"/>
  <c r="W2562" i="14"/>
  <c r="W2563" i="14"/>
  <c r="W2564" i="14"/>
  <c r="W2565" i="14"/>
  <c r="W2566" i="14"/>
  <c r="W2567" i="14"/>
  <c r="W2568" i="14"/>
  <c r="W2569" i="14"/>
  <c r="W2570" i="14"/>
  <c r="W2571" i="14"/>
  <c r="W2572" i="14"/>
  <c r="W2573" i="14"/>
  <c r="W2574" i="14"/>
  <c r="W2575" i="14"/>
  <c r="W2576" i="14"/>
  <c r="W2577" i="14"/>
  <c r="W2578" i="14"/>
  <c r="W2579" i="14"/>
  <c r="W2580" i="14"/>
  <c r="W2581" i="14"/>
  <c r="W2582" i="14"/>
  <c r="W2583" i="14"/>
  <c r="W2584" i="14"/>
  <c r="W2585" i="14"/>
  <c r="W2586" i="14"/>
  <c r="W2587" i="14"/>
  <c r="W2588" i="14"/>
  <c r="W2589" i="14"/>
  <c r="W2590" i="14"/>
  <c r="W2591" i="14"/>
  <c r="W2592" i="14"/>
  <c r="W2593" i="14"/>
  <c r="W2594" i="14"/>
  <c r="W2595" i="14"/>
  <c r="W2596" i="14"/>
  <c r="W2597" i="14"/>
  <c r="W2598" i="14"/>
  <c r="W2599" i="14"/>
  <c r="W2600" i="14"/>
  <c r="W2601" i="14"/>
  <c r="W2602" i="14"/>
  <c r="W2603" i="14"/>
  <c r="W2604" i="14"/>
  <c r="W2605" i="14"/>
  <c r="W2606" i="14"/>
  <c r="W2607" i="14"/>
  <c r="W2608" i="14"/>
  <c r="W2609" i="14"/>
  <c r="W2610" i="14"/>
  <c r="W2611" i="14"/>
  <c r="W2612" i="14"/>
  <c r="W2613" i="14"/>
  <c r="W2614" i="14"/>
  <c r="W2615" i="14"/>
  <c r="W2616" i="14"/>
  <c r="W2617" i="14"/>
  <c r="W2618" i="14"/>
  <c r="W2619" i="14"/>
  <c r="W2620" i="14"/>
  <c r="W2621" i="14"/>
  <c r="W2622" i="14"/>
  <c r="W2623" i="14"/>
  <c r="W2624" i="14"/>
  <c r="W2625" i="14"/>
  <c r="W2626" i="14"/>
  <c r="W2627" i="14"/>
  <c r="W2628" i="14"/>
  <c r="W2629" i="14"/>
  <c r="W2630" i="14"/>
  <c r="W2631" i="14"/>
  <c r="W2632" i="14"/>
  <c r="W2633" i="14"/>
  <c r="W2634" i="14"/>
  <c r="W2635" i="14"/>
  <c r="W2636" i="14"/>
  <c r="W2637" i="14"/>
  <c r="W2638" i="14"/>
  <c r="W2639" i="14"/>
  <c r="W2640" i="14"/>
  <c r="W2641" i="14"/>
  <c r="W2642" i="14"/>
  <c r="W2643" i="14"/>
  <c r="W2644" i="14"/>
  <c r="W2645" i="14"/>
  <c r="W2646" i="14"/>
  <c r="W2647" i="14"/>
  <c r="W2648" i="14"/>
  <c r="W2649" i="14"/>
  <c r="W2650" i="14"/>
  <c r="W2651" i="14"/>
  <c r="W2652" i="14"/>
  <c r="W2653" i="14"/>
  <c r="W2654" i="14"/>
  <c r="W2655" i="14"/>
  <c r="W2656" i="14"/>
  <c r="W2657" i="14"/>
  <c r="W2658" i="14"/>
  <c r="W2659" i="14"/>
  <c r="W2660" i="14"/>
  <c r="W2661" i="14"/>
  <c r="W2662" i="14"/>
  <c r="W2663" i="14"/>
  <c r="W2664" i="14"/>
  <c r="W2665" i="14"/>
  <c r="W2666" i="14"/>
  <c r="W2667" i="14"/>
  <c r="W2668" i="14"/>
  <c r="W2669" i="14"/>
  <c r="W2670" i="14"/>
  <c r="W2671" i="14"/>
  <c r="W2672" i="14"/>
  <c r="W2673" i="14"/>
  <c r="W2674" i="14"/>
  <c r="W2675" i="14"/>
  <c r="W2676" i="14"/>
  <c r="W2677" i="14"/>
  <c r="W2678" i="14"/>
  <c r="W2679" i="14"/>
  <c r="W2680" i="14"/>
  <c r="W2681" i="14"/>
  <c r="W2682" i="14"/>
  <c r="W2683" i="14"/>
  <c r="W2684" i="14"/>
  <c r="W2685" i="14"/>
  <c r="W2686" i="14"/>
  <c r="W2687" i="14"/>
  <c r="W2688" i="14"/>
  <c r="W2689" i="14"/>
  <c r="W2690" i="14"/>
  <c r="W2691" i="14"/>
  <c r="W2692" i="14"/>
  <c r="W2693" i="14"/>
  <c r="W2694" i="14"/>
  <c r="W2695" i="14"/>
  <c r="W2696" i="14"/>
  <c r="W2697" i="14"/>
  <c r="W2698" i="14"/>
  <c r="W2699" i="14"/>
  <c r="W2700" i="14"/>
  <c r="W2701" i="14"/>
  <c r="W2702" i="14"/>
  <c r="W2703" i="14"/>
  <c r="W2704" i="14"/>
  <c r="W2705" i="14"/>
  <c r="W2706" i="14"/>
  <c r="W2707" i="14"/>
  <c r="W2708" i="14"/>
  <c r="W2709" i="14"/>
  <c r="W2710" i="14"/>
  <c r="W2711" i="14"/>
  <c r="W2712" i="14"/>
  <c r="W2713" i="14"/>
  <c r="W2714" i="14"/>
  <c r="W2715" i="14"/>
  <c r="W2716" i="14"/>
  <c r="W2717" i="14"/>
  <c r="W2718" i="14"/>
  <c r="W2719" i="14"/>
  <c r="W2720" i="14"/>
  <c r="W2721" i="14"/>
  <c r="W2722" i="14"/>
  <c r="W2723" i="14"/>
  <c r="W2724" i="14"/>
  <c r="W2725" i="14"/>
  <c r="W2726" i="14"/>
  <c r="W2727" i="14"/>
  <c r="W2728" i="14"/>
  <c r="W2729" i="14"/>
  <c r="W2730" i="14"/>
  <c r="W2731" i="14"/>
  <c r="W2732" i="14"/>
  <c r="W2733" i="14"/>
  <c r="W2734" i="14"/>
  <c r="W2735" i="14"/>
  <c r="W2736" i="14"/>
  <c r="W2737" i="14"/>
  <c r="W2738" i="14"/>
  <c r="W2739" i="14"/>
  <c r="W2740" i="14"/>
  <c r="W2741" i="14"/>
  <c r="W2742" i="14"/>
  <c r="W2743" i="14"/>
  <c r="W2744" i="14"/>
  <c r="W2745" i="14"/>
  <c r="W2746" i="14"/>
  <c r="W2747" i="14"/>
  <c r="W2748" i="14"/>
  <c r="W2749" i="14"/>
  <c r="W2750" i="14"/>
  <c r="W2751" i="14"/>
  <c r="W2752" i="14"/>
  <c r="W2753" i="14"/>
  <c r="W2754" i="14"/>
  <c r="W2755" i="14"/>
  <c r="W2756" i="14"/>
  <c r="W2757" i="14"/>
  <c r="W2758" i="14"/>
  <c r="W2759" i="14"/>
  <c r="W2760" i="14"/>
  <c r="W2761" i="14"/>
  <c r="W2762" i="14"/>
  <c r="W2763" i="14"/>
  <c r="W2764" i="14"/>
  <c r="W2765" i="14"/>
  <c r="W2766" i="14"/>
  <c r="W2767" i="14"/>
  <c r="W2768" i="14"/>
  <c r="W2769" i="14"/>
  <c r="W2770" i="14"/>
  <c r="W2771" i="14"/>
  <c r="W2772" i="14"/>
  <c r="W2773" i="14"/>
  <c r="W2774" i="14"/>
  <c r="W2775" i="14"/>
  <c r="W2776" i="14"/>
  <c r="W2777" i="14"/>
  <c r="W2778" i="14"/>
  <c r="W2779" i="14"/>
  <c r="W2780" i="14"/>
  <c r="W2781" i="14"/>
  <c r="W2782" i="14"/>
  <c r="W2783" i="14"/>
  <c r="W2784" i="14"/>
  <c r="W2785" i="14"/>
  <c r="W2786" i="14"/>
  <c r="W2787" i="14"/>
  <c r="W2788" i="14"/>
  <c r="W2789" i="14"/>
  <c r="W2790" i="14"/>
  <c r="W2791" i="14"/>
  <c r="W2792" i="14"/>
  <c r="W2793" i="14"/>
  <c r="W2794" i="14"/>
  <c r="W2795" i="14"/>
  <c r="W2796" i="14"/>
  <c r="W2797" i="14"/>
  <c r="W2798" i="14"/>
  <c r="W2799" i="14"/>
  <c r="W2800" i="14"/>
  <c r="W2801" i="14"/>
  <c r="W2802" i="14"/>
  <c r="W2803" i="14"/>
  <c r="W2804" i="14"/>
  <c r="W2805" i="14"/>
  <c r="W2806" i="14"/>
  <c r="W2807" i="14"/>
  <c r="W2808" i="14"/>
  <c r="W2809" i="14"/>
  <c r="W2810" i="14"/>
  <c r="W2811" i="14"/>
  <c r="W2812" i="14"/>
  <c r="W2813" i="14"/>
  <c r="W2814" i="14"/>
  <c r="W2815" i="14"/>
  <c r="W2816" i="14"/>
  <c r="W2817" i="14"/>
  <c r="W2818" i="14"/>
  <c r="W2819" i="14"/>
  <c r="W2820" i="14"/>
  <c r="W2821" i="14"/>
  <c r="W2822" i="14"/>
  <c r="W2823" i="14"/>
  <c r="W2824" i="14"/>
  <c r="W2825" i="14"/>
  <c r="W2826" i="14"/>
  <c r="W2827" i="14"/>
  <c r="W2828" i="14"/>
  <c r="W2829" i="14"/>
  <c r="W2830" i="14"/>
  <c r="W2831" i="14"/>
  <c r="W2832" i="14"/>
  <c r="W2833" i="14"/>
  <c r="W2834" i="14"/>
  <c r="W2835" i="14"/>
  <c r="W2836" i="14"/>
  <c r="W2837" i="14"/>
  <c r="W2838" i="14"/>
  <c r="W2839" i="14"/>
  <c r="W2840" i="14"/>
  <c r="W2841" i="14"/>
  <c r="W2842" i="14"/>
  <c r="W2843" i="14"/>
  <c r="W2844" i="14"/>
  <c r="W2845" i="14"/>
  <c r="W2846" i="14"/>
  <c r="W2847" i="14"/>
  <c r="W2848" i="14"/>
  <c r="W2849" i="14"/>
  <c r="W2850" i="14"/>
  <c r="W2851" i="14"/>
  <c r="W2852" i="14"/>
  <c r="W2853" i="14"/>
  <c r="W2854" i="14"/>
  <c r="W2855" i="14"/>
  <c r="W2856" i="14"/>
  <c r="W2857" i="14"/>
  <c r="W2858" i="14"/>
  <c r="W2859" i="14"/>
  <c r="W2860" i="14"/>
  <c r="W2861" i="14"/>
  <c r="W2862" i="14"/>
  <c r="W2863" i="14"/>
  <c r="W2864" i="14"/>
  <c r="W2865" i="14"/>
  <c r="W2866" i="14"/>
  <c r="W2867" i="14"/>
  <c r="W2868" i="14"/>
  <c r="W2869" i="14"/>
  <c r="W2870" i="14"/>
  <c r="W2871" i="14"/>
  <c r="W2872" i="14"/>
  <c r="W2873" i="14"/>
  <c r="W2874" i="14"/>
  <c r="W2875" i="14"/>
  <c r="W2876" i="14"/>
  <c r="W2877" i="14"/>
  <c r="W2878" i="14"/>
  <c r="W2879" i="14"/>
  <c r="W2880" i="14"/>
  <c r="W2881" i="14"/>
  <c r="W2882" i="14"/>
  <c r="W2883" i="14"/>
  <c r="W2884" i="14"/>
  <c r="W2885" i="14"/>
  <c r="W2886" i="14"/>
  <c r="W2887" i="14"/>
  <c r="W2888" i="14"/>
  <c r="W2889" i="14"/>
  <c r="W2890" i="14"/>
  <c r="W2891" i="14"/>
  <c r="W2892" i="14"/>
  <c r="W2893" i="14"/>
  <c r="W2894" i="14"/>
  <c r="W2895" i="14"/>
  <c r="W2896" i="14"/>
  <c r="W2897" i="14"/>
  <c r="W2898" i="14"/>
  <c r="W2899" i="14"/>
  <c r="W2900" i="14"/>
  <c r="W2901" i="14"/>
  <c r="W2902" i="14"/>
  <c r="W2903" i="14"/>
  <c r="W2904" i="14"/>
  <c r="W2905" i="14"/>
  <c r="W2906" i="14"/>
  <c r="W2907" i="14"/>
  <c r="W2908" i="14"/>
  <c r="W2909" i="14"/>
  <c r="W2910" i="14"/>
  <c r="W2911" i="14"/>
  <c r="W2912" i="14"/>
  <c r="W2913" i="14"/>
  <c r="W2914" i="14"/>
  <c r="W2915" i="14"/>
  <c r="W2916" i="14"/>
  <c r="W2917" i="14"/>
  <c r="W2918" i="14"/>
  <c r="W2919" i="14"/>
  <c r="W2920" i="14"/>
  <c r="W2921" i="14"/>
  <c r="W2922" i="14"/>
  <c r="W2923" i="14"/>
  <c r="W2924" i="14"/>
  <c r="W2925" i="14"/>
  <c r="W2926" i="14"/>
  <c r="W2927" i="14"/>
  <c r="W2928" i="14"/>
  <c r="W2929" i="14"/>
  <c r="W2930" i="14"/>
  <c r="W2931" i="14"/>
  <c r="W2932" i="14"/>
  <c r="W2933" i="14"/>
  <c r="W2934" i="14"/>
  <c r="W2935" i="14"/>
  <c r="W2936" i="14"/>
  <c r="W2937" i="14"/>
  <c r="W2938" i="14"/>
  <c r="W2939" i="14"/>
  <c r="W2940" i="14"/>
  <c r="W2941" i="14"/>
  <c r="W2942" i="14"/>
  <c r="W2943" i="14"/>
  <c r="W2944" i="14"/>
  <c r="W2945" i="14"/>
  <c r="W2946" i="14"/>
  <c r="W2947" i="14"/>
  <c r="W2948" i="14"/>
  <c r="W2949" i="14"/>
  <c r="W2950" i="14"/>
  <c r="W2951" i="14"/>
  <c r="W2952" i="14"/>
  <c r="W2953" i="14"/>
  <c r="W2954" i="14"/>
  <c r="W2955" i="14"/>
  <c r="W2956" i="14"/>
  <c r="W2957" i="14"/>
  <c r="W2958" i="14"/>
  <c r="W2959" i="14"/>
  <c r="W2960" i="14"/>
  <c r="W2961" i="14"/>
  <c r="W2962" i="14"/>
  <c r="W2963" i="14"/>
  <c r="W2964" i="14"/>
  <c r="W2965" i="14"/>
  <c r="W2966" i="14"/>
  <c r="W2967" i="14"/>
  <c r="W2968" i="14"/>
  <c r="W2969" i="14"/>
  <c r="W2970" i="14"/>
  <c r="W2971" i="14"/>
  <c r="W2972" i="14"/>
  <c r="W2973" i="14"/>
  <c r="W2974" i="14"/>
  <c r="W2975" i="14"/>
  <c r="W2976" i="14"/>
  <c r="W2977" i="14"/>
  <c r="W2978" i="14"/>
  <c r="W2979" i="14"/>
  <c r="W2980" i="14"/>
  <c r="W2981" i="14"/>
  <c r="W2982" i="14"/>
  <c r="W2983" i="14"/>
  <c r="W2984" i="14"/>
  <c r="W2985" i="14"/>
  <c r="W2986" i="14"/>
  <c r="W2987" i="14"/>
  <c r="W2988" i="14"/>
  <c r="W2989" i="14"/>
  <c r="W2990" i="14"/>
  <c r="W2991" i="14"/>
  <c r="W2992" i="14"/>
  <c r="W2993" i="14"/>
  <c r="W2994" i="14"/>
  <c r="W2995" i="14"/>
  <c r="W2996" i="14"/>
  <c r="W2997" i="14"/>
  <c r="W2998" i="14"/>
  <c r="W2999" i="14"/>
  <c r="W3000" i="14"/>
  <c r="W3001" i="14"/>
  <c r="W3002" i="14"/>
  <c r="W3003" i="14"/>
  <c r="W3004" i="14"/>
  <c r="W3005" i="14"/>
  <c r="W3006" i="14"/>
  <c r="W3007" i="14"/>
  <c r="W3008" i="14"/>
  <c r="W3009" i="14"/>
  <c r="W3010" i="14"/>
  <c r="W3011" i="14"/>
  <c r="W3012" i="14"/>
  <c r="W3013" i="14"/>
  <c r="W3014" i="14"/>
  <c r="W3015" i="14"/>
  <c r="W3016" i="14"/>
  <c r="W3017" i="14"/>
  <c r="W3018" i="14"/>
  <c r="W3019" i="14"/>
  <c r="W3020" i="14"/>
  <c r="W3021" i="14"/>
  <c r="W3022" i="14"/>
  <c r="W3023" i="14"/>
  <c r="W3024" i="14"/>
  <c r="W3025" i="14"/>
  <c r="W3026" i="14"/>
  <c r="W3027" i="14"/>
  <c r="W3028" i="14"/>
  <c r="W3029" i="14"/>
  <c r="W3030" i="14"/>
  <c r="W3031" i="14"/>
  <c r="W3032" i="14"/>
  <c r="W3033" i="14"/>
  <c r="W3034" i="14"/>
  <c r="W3035" i="14"/>
  <c r="W3036" i="14"/>
  <c r="W3037" i="14"/>
  <c r="W3038" i="14"/>
  <c r="W3039" i="14"/>
  <c r="W3040" i="14"/>
  <c r="W3041" i="14"/>
  <c r="W3042" i="14"/>
  <c r="W3043" i="14"/>
  <c r="W3044" i="14"/>
  <c r="W3045" i="14"/>
  <c r="W3046" i="14"/>
  <c r="W3047" i="14"/>
  <c r="W3048" i="14"/>
  <c r="W3049" i="14"/>
  <c r="W3050" i="14"/>
  <c r="W3051" i="14"/>
  <c r="W3052" i="14"/>
  <c r="W3053" i="14"/>
  <c r="W3054" i="14"/>
  <c r="W3055" i="14"/>
  <c r="W3056" i="14"/>
  <c r="W3057" i="14"/>
  <c r="W3058" i="14"/>
  <c r="W3059" i="14"/>
  <c r="W3060" i="14"/>
  <c r="W3061" i="14"/>
  <c r="W3062" i="14"/>
  <c r="W3063" i="14"/>
  <c r="W3064" i="14"/>
  <c r="W3065" i="14"/>
  <c r="W3066" i="14"/>
  <c r="W3067" i="14"/>
  <c r="W3068" i="14"/>
  <c r="W3069" i="14"/>
  <c r="W3070" i="14"/>
  <c r="W3071" i="14"/>
  <c r="W3072" i="14"/>
  <c r="W3073" i="14"/>
  <c r="W3074" i="14"/>
  <c r="W3075" i="14"/>
  <c r="W3076" i="14"/>
  <c r="W3077" i="14"/>
  <c r="W3078" i="14"/>
  <c r="W3079" i="14"/>
  <c r="W3080" i="14"/>
  <c r="W3081" i="14"/>
  <c r="W3082" i="14"/>
  <c r="W3083" i="14"/>
  <c r="W3084" i="14"/>
  <c r="W3085" i="14"/>
  <c r="W3086" i="14"/>
  <c r="W3087" i="14"/>
  <c r="W3088" i="14"/>
  <c r="W3089" i="14"/>
  <c r="W3090" i="14"/>
  <c r="W3091" i="14"/>
  <c r="W3092" i="14"/>
  <c r="W3093" i="14"/>
  <c r="W3094" i="14"/>
  <c r="W3095" i="14"/>
  <c r="W3096" i="14"/>
  <c r="W3097" i="14"/>
  <c r="W3098" i="14"/>
  <c r="W3099" i="14"/>
  <c r="W3100" i="14"/>
  <c r="W3101" i="14"/>
  <c r="W3102" i="14"/>
  <c r="W3103" i="14"/>
  <c r="W3104" i="14"/>
  <c r="W3105" i="14"/>
  <c r="W3106" i="14"/>
  <c r="W3107" i="14"/>
  <c r="W3108" i="14"/>
  <c r="W3109" i="14"/>
  <c r="W3110" i="14"/>
  <c r="W3111" i="14"/>
  <c r="W3112" i="14"/>
  <c r="W3113" i="14"/>
  <c r="W3114" i="14"/>
  <c r="W3115" i="14"/>
  <c r="W3116" i="14"/>
  <c r="W3117" i="14"/>
  <c r="W3118" i="14"/>
  <c r="W3119" i="14"/>
  <c r="W3120" i="14"/>
  <c r="W3121" i="14"/>
  <c r="W3122" i="14"/>
  <c r="W3123" i="14"/>
  <c r="W3124" i="14"/>
  <c r="W3125" i="14"/>
  <c r="W3126" i="14"/>
  <c r="W3127" i="14"/>
  <c r="W3128" i="14"/>
  <c r="W3129" i="14"/>
  <c r="W3130" i="14"/>
  <c r="W3131" i="14"/>
  <c r="W3132" i="14"/>
  <c r="W3133" i="14"/>
  <c r="W3134" i="14"/>
  <c r="W3135" i="14"/>
  <c r="W3136" i="14"/>
  <c r="W3137" i="14"/>
  <c r="W3138" i="14"/>
  <c r="W3139" i="14"/>
  <c r="W3140" i="14"/>
  <c r="W3141" i="14"/>
  <c r="W3142" i="14"/>
  <c r="W3143" i="14"/>
  <c r="W3144" i="14"/>
  <c r="W3145" i="14"/>
  <c r="W3146" i="14"/>
  <c r="W3147" i="14"/>
  <c r="W3148" i="14"/>
  <c r="W3149" i="14"/>
  <c r="W3150" i="14"/>
  <c r="W3151" i="14"/>
  <c r="W3152" i="14"/>
  <c r="W3153" i="14"/>
  <c r="W3154" i="14"/>
  <c r="W3155" i="14"/>
  <c r="W3156" i="14"/>
  <c r="W3157" i="14"/>
  <c r="W3158" i="14"/>
  <c r="W3159" i="14"/>
  <c r="W3160" i="14"/>
  <c r="W3161" i="14"/>
  <c r="W3162" i="14"/>
  <c r="W3163" i="14"/>
  <c r="W3164" i="14"/>
  <c r="W3165" i="14"/>
  <c r="W3166" i="14"/>
  <c r="W3167" i="14"/>
  <c r="W3168" i="14"/>
  <c r="W3169" i="14"/>
  <c r="W3170" i="14"/>
  <c r="W3171" i="14"/>
  <c r="W3172" i="14"/>
  <c r="W3173" i="14"/>
  <c r="W3174" i="14"/>
  <c r="W3175" i="14"/>
  <c r="W3176" i="14"/>
  <c r="W3177" i="14"/>
  <c r="W3178" i="14"/>
  <c r="W3179" i="14"/>
  <c r="W3180" i="14"/>
  <c r="W3181" i="14"/>
  <c r="W3182" i="14"/>
  <c r="W3183" i="14"/>
  <c r="W3184" i="14"/>
  <c r="W3185" i="14"/>
  <c r="W3186" i="14"/>
  <c r="W3187" i="14"/>
  <c r="W3188" i="14"/>
  <c r="W3189" i="14"/>
  <c r="W3190" i="14"/>
  <c r="W3191" i="14"/>
  <c r="W3192" i="14"/>
  <c r="W3193" i="14"/>
  <c r="W3194" i="14"/>
  <c r="W3195" i="14"/>
  <c r="W3196" i="14"/>
  <c r="W3197" i="14"/>
  <c r="W3198" i="14"/>
  <c r="W3199" i="14"/>
  <c r="W3200" i="14"/>
  <c r="W3201" i="14"/>
  <c r="W3202" i="14"/>
  <c r="W3203" i="14"/>
  <c r="W3204" i="14"/>
  <c r="W3205" i="14"/>
  <c r="W3206" i="14"/>
  <c r="W3207" i="14"/>
  <c r="W3208" i="14"/>
  <c r="W3209" i="14"/>
  <c r="W3210" i="14"/>
  <c r="W3211" i="14"/>
  <c r="W3212" i="14"/>
  <c r="W3213" i="14"/>
  <c r="W3214" i="14"/>
  <c r="W3215" i="14"/>
  <c r="W3216" i="14"/>
  <c r="W3217" i="14"/>
  <c r="W3218" i="14"/>
  <c r="W3219" i="14"/>
  <c r="W3220" i="14"/>
  <c r="W3221" i="14"/>
  <c r="W3222" i="14"/>
  <c r="W3223" i="14"/>
  <c r="W3224" i="14"/>
  <c r="W3225" i="14"/>
  <c r="W3226" i="14"/>
  <c r="W3227" i="14"/>
  <c r="W3228" i="14"/>
  <c r="W3229" i="14"/>
  <c r="W3230" i="14"/>
  <c r="W3231" i="14"/>
  <c r="W3232" i="14"/>
  <c r="W3233" i="14"/>
  <c r="W3234" i="14"/>
  <c r="W3235" i="14"/>
  <c r="W3236" i="14"/>
  <c r="W3237" i="14"/>
  <c r="W3238" i="14"/>
  <c r="W3239" i="14"/>
  <c r="W3240" i="14"/>
  <c r="W3241" i="14"/>
  <c r="W3242" i="14"/>
  <c r="W3243" i="14"/>
  <c r="W3244" i="14"/>
  <c r="W3245" i="14"/>
  <c r="W3246" i="14"/>
  <c r="W3247" i="14"/>
  <c r="W3248" i="14"/>
  <c r="W3249" i="14"/>
  <c r="W3250" i="14"/>
  <c r="W3251" i="14"/>
  <c r="W3252" i="14"/>
  <c r="W3253" i="14"/>
  <c r="W3254" i="14"/>
  <c r="W3255" i="14"/>
  <c r="W3256" i="14"/>
  <c r="W3257" i="14"/>
  <c r="W3258" i="14"/>
  <c r="W3259" i="14"/>
  <c r="W3260" i="14"/>
  <c r="W3261" i="14"/>
  <c r="W3262" i="14"/>
  <c r="W3263" i="14"/>
  <c r="W3264" i="14"/>
  <c r="W3265" i="14"/>
  <c r="W3266" i="14"/>
  <c r="W3267" i="14"/>
  <c r="W3268" i="14"/>
  <c r="W3269" i="14"/>
  <c r="W3270" i="14"/>
  <c r="W3271" i="14"/>
  <c r="W3272" i="14"/>
  <c r="W3273" i="14"/>
  <c r="W3274" i="14"/>
  <c r="W3275" i="14"/>
  <c r="W3276" i="14"/>
  <c r="W3277" i="14"/>
  <c r="W3278" i="14"/>
  <c r="W3279" i="14"/>
  <c r="W3280" i="14"/>
  <c r="W3281" i="14"/>
  <c r="W3282" i="14"/>
  <c r="W3283" i="14"/>
  <c r="W3284" i="14"/>
  <c r="W3285" i="14"/>
  <c r="W3286" i="14"/>
  <c r="W3287" i="14"/>
  <c r="W3288" i="14"/>
  <c r="W3289" i="14"/>
  <c r="W3290" i="14"/>
  <c r="W3291" i="14"/>
  <c r="W3292" i="14"/>
  <c r="W3293" i="14"/>
  <c r="W3294" i="14"/>
  <c r="W3295" i="14"/>
  <c r="W3296" i="14"/>
  <c r="W3297" i="14"/>
  <c r="W3298" i="14"/>
  <c r="W3299" i="14"/>
  <c r="W3300" i="14"/>
  <c r="W3301" i="14"/>
  <c r="W3302" i="14"/>
  <c r="W3303" i="14"/>
  <c r="W3304" i="14"/>
  <c r="W3305" i="14"/>
  <c r="W3306" i="14"/>
  <c r="W3307" i="14"/>
  <c r="W3308" i="14"/>
  <c r="W3309" i="14"/>
  <c r="W3310" i="14"/>
  <c r="W3311" i="14"/>
  <c r="W3312" i="14"/>
  <c r="W3313" i="14"/>
  <c r="W3314" i="14"/>
  <c r="W3315" i="14"/>
  <c r="W3316" i="14"/>
  <c r="W3317" i="14"/>
  <c r="W3318" i="14"/>
  <c r="W3319" i="14"/>
  <c r="W3320" i="14"/>
  <c r="W3321" i="14"/>
  <c r="W3322" i="14"/>
  <c r="W3323" i="14"/>
  <c r="W3324" i="14"/>
  <c r="W3325" i="14"/>
  <c r="W3326" i="14"/>
  <c r="W3327" i="14"/>
  <c r="W3328" i="14"/>
  <c r="W3329" i="14"/>
  <c r="W3330" i="14"/>
  <c r="W3331" i="14"/>
  <c r="W3332" i="14"/>
  <c r="W3333" i="14"/>
  <c r="W3334" i="14"/>
  <c r="W3335" i="14"/>
  <c r="W3336" i="14"/>
  <c r="W3337" i="14"/>
  <c r="W3338" i="14"/>
  <c r="W3339" i="14"/>
  <c r="W3340" i="14"/>
  <c r="W3341" i="14"/>
  <c r="W3342" i="14"/>
  <c r="W3343" i="14"/>
  <c r="W3344" i="14"/>
  <c r="W3345" i="14"/>
  <c r="W3346" i="14"/>
  <c r="W3347" i="14"/>
  <c r="W3348" i="14"/>
  <c r="W3349" i="14"/>
  <c r="W3350" i="14"/>
  <c r="W3351" i="14"/>
  <c r="W3352" i="14"/>
  <c r="W3353" i="14"/>
  <c r="W3354" i="14"/>
  <c r="W3355" i="14"/>
  <c r="W3356" i="14"/>
  <c r="W3357" i="14"/>
  <c r="W3358" i="14"/>
  <c r="W3359" i="14"/>
  <c r="W3360" i="14"/>
  <c r="W3361" i="14"/>
  <c r="W3362" i="14"/>
  <c r="W3363" i="14"/>
  <c r="W3364" i="14"/>
  <c r="W3365" i="14"/>
  <c r="W3366" i="14"/>
  <c r="W3367" i="14"/>
  <c r="W3368" i="14"/>
  <c r="W3369" i="14"/>
  <c r="W3370" i="14"/>
  <c r="W3371" i="14"/>
  <c r="W3372" i="14"/>
  <c r="W3373" i="14"/>
  <c r="W3374" i="14"/>
  <c r="W3375" i="14"/>
  <c r="W3376" i="14"/>
  <c r="W3377" i="14"/>
  <c r="W3378" i="14"/>
  <c r="W3379" i="14"/>
  <c r="W3380" i="14"/>
  <c r="W3381" i="14"/>
  <c r="W3382" i="14"/>
  <c r="W3383" i="14"/>
  <c r="W3384" i="14"/>
  <c r="W3385" i="14"/>
  <c r="W3386" i="14"/>
  <c r="W3387" i="14"/>
  <c r="W3388" i="14"/>
  <c r="W3389" i="14"/>
  <c r="W3390" i="14"/>
  <c r="W3391" i="14"/>
  <c r="W3392" i="14"/>
  <c r="W3393" i="14"/>
  <c r="W3394" i="14"/>
  <c r="W3395" i="14"/>
  <c r="W3396" i="14"/>
  <c r="W3397" i="14"/>
  <c r="W3398" i="14"/>
  <c r="W3399" i="14"/>
  <c r="W3400" i="14"/>
  <c r="W3401" i="14"/>
  <c r="W3402" i="14"/>
  <c r="W3403" i="14"/>
  <c r="W3404" i="14"/>
  <c r="W3405" i="14"/>
  <c r="W3406" i="14"/>
  <c r="W3407" i="14"/>
  <c r="W3408" i="14"/>
  <c r="W3409" i="14"/>
  <c r="W3410" i="14"/>
  <c r="W3411" i="14"/>
  <c r="W3412" i="14"/>
  <c r="W3413" i="14"/>
  <c r="W3414" i="14"/>
  <c r="W3415" i="14"/>
  <c r="W3416" i="14"/>
  <c r="W3417" i="14"/>
  <c r="W3418" i="14"/>
  <c r="W3419" i="14"/>
  <c r="W3420" i="14"/>
  <c r="W3421" i="14"/>
  <c r="W3422" i="14"/>
  <c r="W3423" i="14"/>
  <c r="W3424" i="14"/>
  <c r="W3425" i="14"/>
  <c r="W3426" i="14"/>
  <c r="W3427" i="14"/>
  <c r="W3428" i="14"/>
  <c r="W3429" i="14"/>
  <c r="W3430" i="14"/>
  <c r="W3431" i="14"/>
  <c r="W3432" i="14"/>
  <c r="W3433" i="14"/>
  <c r="W3434" i="14"/>
  <c r="W3435" i="14"/>
  <c r="W3436" i="14"/>
  <c r="W3437" i="14"/>
  <c r="W3438" i="14"/>
  <c r="W3439" i="14"/>
  <c r="W3440" i="14"/>
  <c r="W3441" i="14"/>
  <c r="W3442" i="14"/>
  <c r="W3443" i="14"/>
  <c r="W3444" i="14"/>
  <c r="W3445" i="14"/>
  <c r="W3446" i="14"/>
  <c r="W3447" i="14"/>
  <c r="W3448" i="14"/>
  <c r="W3449" i="14"/>
  <c r="W3450" i="14"/>
  <c r="W3451" i="14"/>
  <c r="W3452" i="14"/>
  <c r="W3453" i="14"/>
  <c r="W3454" i="14"/>
  <c r="W3455" i="14"/>
  <c r="W3456" i="14"/>
  <c r="W3457" i="14"/>
  <c r="W3458" i="14"/>
  <c r="W3459" i="14"/>
  <c r="W3460" i="14"/>
  <c r="W3461" i="14"/>
  <c r="W3462" i="14"/>
  <c r="W3463" i="14"/>
  <c r="W3464" i="14"/>
  <c r="W3465" i="14"/>
  <c r="W3466" i="14"/>
  <c r="W3467" i="14"/>
  <c r="W3468" i="14"/>
  <c r="W3469" i="14"/>
  <c r="W3470" i="14"/>
  <c r="W3471" i="14"/>
  <c r="W3472" i="14"/>
  <c r="W3473" i="14"/>
  <c r="W3474" i="14"/>
  <c r="W3475" i="14"/>
  <c r="W3476" i="14"/>
  <c r="W3477" i="14"/>
  <c r="W3478" i="14"/>
  <c r="W3479" i="14"/>
  <c r="W3480" i="14"/>
  <c r="W3481" i="14"/>
  <c r="W3482" i="14"/>
  <c r="W3483" i="14"/>
  <c r="W3484" i="14"/>
  <c r="W3485" i="14"/>
  <c r="W3486" i="14"/>
  <c r="W3487" i="14"/>
  <c r="W3488" i="14"/>
  <c r="W3489" i="14"/>
  <c r="W3490" i="14"/>
  <c r="W3491" i="14"/>
  <c r="W3492" i="14"/>
  <c r="W3493" i="14"/>
  <c r="W3494" i="14"/>
  <c r="W3495" i="14"/>
  <c r="W3496" i="14"/>
  <c r="W3497" i="14"/>
  <c r="W3498" i="14"/>
  <c r="W3499" i="14"/>
  <c r="W3500" i="14"/>
  <c r="W3501" i="14"/>
  <c r="W3502" i="14"/>
  <c r="W3503" i="14"/>
  <c r="W3504" i="14"/>
  <c r="W3505" i="14"/>
  <c r="W3506" i="14"/>
  <c r="W3507" i="14"/>
  <c r="W3508" i="14"/>
  <c r="D40" i="14" l="1"/>
  <c r="D42" i="14" s="1"/>
  <c r="C42" i="14"/>
  <c r="C44" i="14"/>
  <c r="C39" i="14" s="1"/>
  <c r="C43" i="14" s="1"/>
  <c r="X3" i="14"/>
  <c r="X4" i="14"/>
  <c r="X5" i="14"/>
  <c r="X6" i="14"/>
  <c r="X7" i="14"/>
  <c r="X8" i="14"/>
  <c r="X9" i="14"/>
  <c r="X10" i="14"/>
  <c r="X11" i="14"/>
  <c r="X12" i="14"/>
  <c r="X13" i="14"/>
  <c r="X14" i="14"/>
  <c r="X15" i="14"/>
  <c r="X16" i="14"/>
  <c r="X17" i="14"/>
  <c r="X18" i="14"/>
  <c r="X19" i="14"/>
  <c r="X20" i="14"/>
  <c r="X21" i="14"/>
  <c r="X22" i="14"/>
  <c r="X23" i="14"/>
  <c r="X24" i="14"/>
  <c r="X25" i="14"/>
  <c r="X26" i="14"/>
  <c r="X27" i="14"/>
  <c r="X28" i="14"/>
  <c r="X29" i="14"/>
  <c r="X30" i="14"/>
  <c r="X31" i="14"/>
  <c r="X32" i="14"/>
  <c r="X33" i="14"/>
  <c r="X34" i="14"/>
  <c r="X35" i="14"/>
  <c r="X36" i="14"/>
  <c r="X37" i="14"/>
  <c r="X38" i="14"/>
  <c r="X39" i="14"/>
  <c r="X40" i="14"/>
  <c r="X41" i="14"/>
  <c r="X42" i="14"/>
  <c r="X43" i="14"/>
  <c r="X44" i="14"/>
  <c r="X45" i="14"/>
  <c r="X46" i="14"/>
  <c r="X47" i="14"/>
  <c r="X48" i="14"/>
  <c r="X49" i="14"/>
  <c r="X50" i="14"/>
  <c r="X51" i="14"/>
  <c r="X52" i="14"/>
  <c r="X53" i="14"/>
  <c r="X54" i="14"/>
  <c r="X55" i="14"/>
  <c r="X56" i="14"/>
  <c r="X57" i="14"/>
  <c r="X58" i="14"/>
  <c r="X59" i="14"/>
  <c r="X60" i="14"/>
  <c r="X61" i="14"/>
  <c r="X62" i="14"/>
  <c r="X63" i="14"/>
  <c r="X64" i="14"/>
  <c r="X65" i="14"/>
  <c r="X66" i="14"/>
  <c r="X67" i="14"/>
  <c r="X68" i="14"/>
  <c r="X69" i="14"/>
  <c r="X70" i="14"/>
  <c r="X71" i="14"/>
  <c r="X72" i="14"/>
  <c r="X73" i="14"/>
  <c r="X74" i="14"/>
  <c r="X75" i="14"/>
  <c r="X76" i="14"/>
  <c r="X77" i="14"/>
  <c r="X78" i="14"/>
  <c r="X79" i="14"/>
  <c r="X80" i="14"/>
  <c r="X81" i="14"/>
  <c r="X82" i="14"/>
  <c r="X83" i="14"/>
  <c r="X84" i="14"/>
  <c r="X85" i="14"/>
  <c r="X86" i="14"/>
  <c r="X87" i="14"/>
  <c r="X88" i="14"/>
  <c r="X89" i="14"/>
  <c r="X90" i="14"/>
  <c r="X91" i="14"/>
  <c r="X92" i="14"/>
  <c r="X93" i="14"/>
  <c r="X94" i="14"/>
  <c r="X95" i="14"/>
  <c r="X96" i="14"/>
  <c r="X97" i="14"/>
  <c r="X98" i="14"/>
  <c r="X99" i="14"/>
  <c r="X100" i="14"/>
  <c r="X101" i="14"/>
  <c r="X102" i="14"/>
  <c r="X103" i="14"/>
  <c r="X104" i="14"/>
  <c r="X105" i="14"/>
  <c r="X106" i="14"/>
  <c r="X107" i="14"/>
  <c r="X108" i="14"/>
  <c r="X109" i="14"/>
  <c r="X110" i="14"/>
  <c r="X111" i="14"/>
  <c r="X112" i="14"/>
  <c r="X113" i="14"/>
  <c r="X114" i="14"/>
  <c r="X115" i="14"/>
  <c r="X116" i="14"/>
  <c r="X117" i="14"/>
  <c r="X118" i="14"/>
  <c r="X119" i="14"/>
  <c r="X120" i="14"/>
  <c r="X121" i="14"/>
  <c r="X122" i="14"/>
  <c r="X123" i="14"/>
  <c r="X124" i="14"/>
  <c r="X125" i="14"/>
  <c r="X126" i="14"/>
  <c r="X127" i="14"/>
  <c r="X128" i="14"/>
  <c r="X129" i="14"/>
  <c r="X130" i="14"/>
  <c r="X131" i="14"/>
  <c r="X132" i="14"/>
  <c r="X133" i="14"/>
  <c r="X134" i="14"/>
  <c r="X135" i="14"/>
  <c r="X136" i="14"/>
  <c r="X137" i="14"/>
  <c r="X138" i="14"/>
  <c r="X139" i="14"/>
  <c r="X140" i="14"/>
  <c r="X141" i="14"/>
  <c r="X142" i="14"/>
  <c r="X143" i="14"/>
  <c r="X144" i="14"/>
  <c r="X145" i="14"/>
  <c r="X146" i="14"/>
  <c r="X147" i="14"/>
  <c r="X148" i="14"/>
  <c r="X149" i="14"/>
  <c r="X150" i="14"/>
  <c r="X151" i="14"/>
  <c r="X152" i="14"/>
  <c r="X153" i="14"/>
  <c r="X154" i="14"/>
  <c r="X155" i="14"/>
  <c r="X156" i="14"/>
  <c r="X157" i="14"/>
  <c r="X158" i="14"/>
  <c r="X159" i="14"/>
  <c r="X160" i="14"/>
  <c r="X161" i="14"/>
  <c r="X162" i="14"/>
  <c r="X163" i="14"/>
  <c r="X164" i="14"/>
  <c r="X165" i="14"/>
  <c r="X166" i="14"/>
  <c r="X167" i="14"/>
  <c r="X168" i="14"/>
  <c r="X169" i="14"/>
  <c r="X170" i="14"/>
  <c r="X171" i="14"/>
  <c r="X172" i="14"/>
  <c r="X173" i="14"/>
  <c r="X174" i="14"/>
  <c r="X175" i="14"/>
  <c r="X176" i="14"/>
  <c r="X177" i="14"/>
  <c r="X178" i="14"/>
  <c r="X179" i="14"/>
  <c r="X180" i="14"/>
  <c r="X181" i="14"/>
  <c r="X182" i="14"/>
  <c r="X183" i="14"/>
  <c r="X184" i="14"/>
  <c r="X185" i="14"/>
  <c r="X186" i="14"/>
  <c r="X187" i="14"/>
  <c r="X188" i="14"/>
  <c r="X189" i="14"/>
  <c r="X190" i="14"/>
  <c r="X191" i="14"/>
  <c r="X192" i="14"/>
  <c r="X193" i="14"/>
  <c r="X194" i="14"/>
  <c r="X195" i="14"/>
  <c r="X196" i="14"/>
  <c r="X197" i="14"/>
  <c r="X198" i="14"/>
  <c r="X199" i="14"/>
  <c r="X200" i="14"/>
  <c r="X201" i="14"/>
  <c r="X202" i="14"/>
  <c r="X203" i="14"/>
  <c r="X204" i="14"/>
  <c r="X205" i="14"/>
  <c r="X206" i="14"/>
  <c r="X207" i="14"/>
  <c r="X208" i="14"/>
  <c r="X209" i="14"/>
  <c r="X210" i="14"/>
  <c r="X211" i="14"/>
  <c r="X212" i="14"/>
  <c r="X213" i="14"/>
  <c r="X214" i="14"/>
  <c r="X215" i="14"/>
  <c r="X216" i="14"/>
  <c r="X217" i="14"/>
  <c r="X218" i="14"/>
  <c r="X219" i="14"/>
  <c r="X220" i="14"/>
  <c r="X221" i="14"/>
  <c r="X222" i="14"/>
  <c r="X223" i="14"/>
  <c r="X224" i="14"/>
  <c r="X225" i="14"/>
  <c r="X226" i="14"/>
  <c r="X227" i="14"/>
  <c r="X228" i="14"/>
  <c r="X229" i="14"/>
  <c r="X230" i="14"/>
  <c r="X231" i="14"/>
  <c r="X232" i="14"/>
  <c r="X233" i="14"/>
  <c r="X234" i="14"/>
  <c r="X235" i="14"/>
  <c r="X236" i="14"/>
  <c r="X237" i="14"/>
  <c r="X238" i="14"/>
  <c r="X239" i="14"/>
  <c r="X240" i="14"/>
  <c r="X241" i="14"/>
  <c r="X242" i="14"/>
  <c r="X243" i="14"/>
  <c r="X244" i="14"/>
  <c r="X245" i="14"/>
  <c r="X246" i="14"/>
  <c r="X247" i="14"/>
  <c r="X248" i="14"/>
  <c r="X249" i="14"/>
  <c r="X250" i="14"/>
  <c r="X251" i="14"/>
  <c r="X252" i="14"/>
  <c r="X253" i="14"/>
  <c r="X254" i="14"/>
  <c r="X255" i="14"/>
  <c r="X256" i="14"/>
  <c r="X257" i="14"/>
  <c r="X258" i="14"/>
  <c r="X259" i="14"/>
  <c r="X260" i="14"/>
  <c r="X261" i="14"/>
  <c r="X262" i="14"/>
  <c r="X263" i="14"/>
  <c r="X264" i="14"/>
  <c r="X265" i="14"/>
  <c r="X266" i="14"/>
  <c r="X267" i="14"/>
  <c r="X268" i="14"/>
  <c r="X269" i="14"/>
  <c r="X270" i="14"/>
  <c r="X271" i="14"/>
  <c r="X272" i="14"/>
  <c r="X273" i="14"/>
  <c r="X274" i="14"/>
  <c r="X275" i="14"/>
  <c r="X276" i="14"/>
  <c r="X277" i="14"/>
  <c r="X278" i="14"/>
  <c r="X279" i="14"/>
  <c r="X280" i="14"/>
  <c r="X281" i="14"/>
  <c r="X282" i="14"/>
  <c r="X283" i="14"/>
  <c r="X284" i="14"/>
  <c r="X285" i="14"/>
  <c r="X286" i="14"/>
  <c r="X287" i="14"/>
  <c r="X288" i="14"/>
  <c r="X289" i="14"/>
  <c r="X290" i="14"/>
  <c r="X291" i="14"/>
  <c r="X292" i="14"/>
  <c r="X293" i="14"/>
  <c r="X294" i="14"/>
  <c r="X295" i="14"/>
  <c r="X296" i="14"/>
  <c r="X297" i="14"/>
  <c r="X298" i="14"/>
  <c r="X299" i="14"/>
  <c r="X300" i="14"/>
  <c r="X301" i="14"/>
  <c r="X302" i="14"/>
  <c r="X303" i="14"/>
  <c r="X304" i="14"/>
  <c r="X305" i="14"/>
  <c r="X306" i="14"/>
  <c r="X307" i="14"/>
  <c r="X308" i="14"/>
  <c r="X309" i="14"/>
  <c r="X310" i="14"/>
  <c r="X311" i="14"/>
  <c r="X312" i="14"/>
  <c r="X313" i="14"/>
  <c r="X314" i="14"/>
  <c r="X315" i="14"/>
  <c r="X316" i="14"/>
  <c r="X317" i="14"/>
  <c r="X318" i="14"/>
  <c r="X319" i="14"/>
  <c r="X320" i="14"/>
  <c r="X321" i="14"/>
  <c r="X322" i="14"/>
  <c r="X323" i="14"/>
  <c r="X324" i="14"/>
  <c r="X325" i="14"/>
  <c r="X326" i="14"/>
  <c r="X327" i="14"/>
  <c r="X328" i="14"/>
  <c r="X329" i="14"/>
  <c r="X330" i="14"/>
  <c r="X331" i="14"/>
  <c r="X332" i="14"/>
  <c r="X333" i="14"/>
  <c r="X334" i="14"/>
  <c r="X335" i="14"/>
  <c r="X336" i="14"/>
  <c r="X337" i="14"/>
  <c r="X338" i="14"/>
  <c r="X339" i="14"/>
  <c r="X340" i="14"/>
  <c r="X341" i="14"/>
  <c r="X342" i="14"/>
  <c r="X343" i="14"/>
  <c r="X344" i="14"/>
  <c r="X345" i="14"/>
  <c r="X346" i="14"/>
  <c r="X347" i="14"/>
  <c r="X348" i="14"/>
  <c r="X349" i="14"/>
  <c r="X350" i="14"/>
  <c r="X351" i="14"/>
  <c r="X352" i="14"/>
  <c r="X353" i="14"/>
  <c r="X354" i="14"/>
  <c r="X355" i="14"/>
  <c r="X356" i="14"/>
  <c r="X357" i="14"/>
  <c r="X358" i="14"/>
  <c r="X359" i="14"/>
  <c r="X360" i="14"/>
  <c r="X361" i="14"/>
  <c r="X362" i="14"/>
  <c r="X363" i="14"/>
  <c r="X364" i="14"/>
  <c r="X365" i="14"/>
  <c r="X366" i="14"/>
  <c r="X367" i="14"/>
  <c r="X368" i="14"/>
  <c r="X369" i="14"/>
  <c r="X370" i="14"/>
  <c r="X371" i="14"/>
  <c r="X372" i="14"/>
  <c r="X373" i="14"/>
  <c r="X374" i="14"/>
  <c r="X375" i="14"/>
  <c r="X376" i="14"/>
  <c r="X377" i="14"/>
  <c r="X378" i="14"/>
  <c r="X379" i="14"/>
  <c r="X380" i="14"/>
  <c r="X381" i="14"/>
  <c r="X382" i="14"/>
  <c r="X383" i="14"/>
  <c r="X384" i="14"/>
  <c r="X385" i="14"/>
  <c r="X386" i="14"/>
  <c r="X387" i="14"/>
  <c r="X388" i="14"/>
  <c r="X389" i="14"/>
  <c r="X390" i="14"/>
  <c r="X391" i="14"/>
  <c r="X392" i="14"/>
  <c r="X393" i="14"/>
  <c r="X394" i="14"/>
  <c r="X395" i="14"/>
  <c r="X396" i="14"/>
  <c r="X397" i="14"/>
  <c r="X398" i="14"/>
  <c r="X399" i="14"/>
  <c r="X400" i="14"/>
  <c r="X401" i="14"/>
  <c r="X402" i="14"/>
  <c r="X403" i="14"/>
  <c r="X404" i="14"/>
  <c r="X405" i="14"/>
  <c r="X406" i="14"/>
  <c r="X407" i="14"/>
  <c r="X408" i="14"/>
  <c r="X409" i="14"/>
  <c r="X410" i="14"/>
  <c r="X411" i="14"/>
  <c r="X412" i="14"/>
  <c r="X413" i="14"/>
  <c r="X414" i="14"/>
  <c r="X415" i="14"/>
  <c r="X416" i="14"/>
  <c r="X417" i="14"/>
  <c r="X418" i="14"/>
  <c r="X419" i="14"/>
  <c r="X420" i="14"/>
  <c r="X421" i="14"/>
  <c r="X422" i="14"/>
  <c r="X423" i="14"/>
  <c r="X424" i="14"/>
  <c r="X425" i="14"/>
  <c r="X426" i="14"/>
  <c r="X427" i="14"/>
  <c r="X428" i="14"/>
  <c r="X429" i="14"/>
  <c r="X430" i="14"/>
  <c r="X431" i="14"/>
  <c r="X432" i="14"/>
  <c r="X433" i="14"/>
  <c r="X434" i="14"/>
  <c r="X435" i="14"/>
  <c r="X436" i="14"/>
  <c r="X437" i="14"/>
  <c r="X438" i="14"/>
  <c r="X439" i="14"/>
  <c r="X440" i="14"/>
  <c r="X441" i="14"/>
  <c r="X442" i="14"/>
  <c r="X443" i="14"/>
  <c r="X444" i="14"/>
  <c r="X445" i="14"/>
  <c r="X446" i="14"/>
  <c r="X447" i="14"/>
  <c r="X448" i="14"/>
  <c r="X449" i="14"/>
  <c r="X450" i="14"/>
  <c r="X451" i="14"/>
  <c r="X452" i="14"/>
  <c r="X453" i="14"/>
  <c r="X454" i="14"/>
  <c r="X455" i="14"/>
  <c r="X456" i="14"/>
  <c r="X457" i="14"/>
  <c r="X458" i="14"/>
  <c r="X459" i="14"/>
  <c r="X460" i="14"/>
  <c r="X461" i="14"/>
  <c r="X462" i="14"/>
  <c r="X463" i="14"/>
  <c r="X464" i="14"/>
  <c r="X465" i="14"/>
  <c r="X466" i="14"/>
  <c r="X467" i="14"/>
  <c r="X468" i="14"/>
  <c r="X469" i="14"/>
  <c r="X470" i="14"/>
  <c r="X471" i="14"/>
  <c r="X472" i="14"/>
  <c r="X473" i="14"/>
  <c r="X474" i="14"/>
  <c r="X475" i="14"/>
  <c r="X476" i="14"/>
  <c r="X477" i="14"/>
  <c r="X478" i="14"/>
  <c r="X479" i="14"/>
  <c r="X480" i="14"/>
  <c r="X481" i="14"/>
  <c r="X482" i="14"/>
  <c r="X483" i="14"/>
  <c r="X484" i="14"/>
  <c r="X485" i="14"/>
  <c r="X486" i="14"/>
  <c r="X487" i="14"/>
  <c r="X488" i="14"/>
  <c r="X489" i="14"/>
  <c r="X490" i="14"/>
  <c r="X491" i="14"/>
  <c r="X492" i="14"/>
  <c r="X493" i="14"/>
  <c r="X494" i="14"/>
  <c r="X495" i="14"/>
  <c r="X496" i="14"/>
  <c r="X497" i="14"/>
  <c r="X498" i="14"/>
  <c r="X499" i="14"/>
  <c r="X500" i="14"/>
  <c r="X501" i="14"/>
  <c r="X502" i="14"/>
  <c r="X503" i="14"/>
  <c r="X504" i="14"/>
  <c r="X505" i="14"/>
  <c r="X506" i="14"/>
  <c r="X507" i="14"/>
  <c r="X508" i="14"/>
  <c r="X509" i="14"/>
  <c r="X510" i="14"/>
  <c r="X511" i="14"/>
  <c r="X512" i="14"/>
  <c r="X513" i="14"/>
  <c r="X514" i="14"/>
  <c r="X515" i="14"/>
  <c r="X516" i="14"/>
  <c r="X517" i="14"/>
  <c r="X518" i="14"/>
  <c r="X519" i="14"/>
  <c r="X520" i="14"/>
  <c r="X521" i="14"/>
  <c r="X522" i="14"/>
  <c r="X523" i="14"/>
  <c r="X524" i="14"/>
  <c r="X525" i="14"/>
  <c r="X526" i="14"/>
  <c r="X527" i="14"/>
  <c r="X528" i="14"/>
  <c r="X529" i="14"/>
  <c r="X530" i="14"/>
  <c r="X531" i="14"/>
  <c r="X532" i="14"/>
  <c r="X533" i="14"/>
  <c r="X534" i="14"/>
  <c r="X535" i="14"/>
  <c r="X536" i="14"/>
  <c r="X537" i="14"/>
  <c r="X538" i="14"/>
  <c r="X539" i="14"/>
  <c r="X540" i="14"/>
  <c r="X541" i="14"/>
  <c r="X542" i="14"/>
  <c r="X543" i="14"/>
  <c r="X544" i="14"/>
  <c r="X545" i="14"/>
  <c r="X546" i="14"/>
  <c r="X547" i="14"/>
  <c r="X548" i="14"/>
  <c r="X549" i="14"/>
  <c r="X550" i="14"/>
  <c r="X551" i="14"/>
  <c r="X552" i="14"/>
  <c r="X553" i="14"/>
  <c r="X554" i="14"/>
  <c r="X555" i="14"/>
  <c r="X556" i="14"/>
  <c r="X557" i="14"/>
  <c r="X558" i="14"/>
  <c r="X559" i="14"/>
  <c r="X560" i="14"/>
  <c r="X561" i="14"/>
  <c r="X562" i="14"/>
  <c r="X563" i="14"/>
  <c r="X564" i="14"/>
  <c r="X565" i="14"/>
  <c r="X566" i="14"/>
  <c r="X567" i="14"/>
  <c r="X568" i="14"/>
  <c r="X569" i="14"/>
  <c r="X570" i="14"/>
  <c r="X571" i="14"/>
  <c r="X572" i="14"/>
  <c r="X573" i="14"/>
  <c r="X574" i="14"/>
  <c r="X575" i="14"/>
  <c r="X576" i="14"/>
  <c r="X577" i="14"/>
  <c r="X578" i="14"/>
  <c r="X579" i="14"/>
  <c r="X580" i="14"/>
  <c r="X581" i="14"/>
  <c r="X582" i="14"/>
  <c r="X583" i="14"/>
  <c r="X584" i="14"/>
  <c r="X585" i="14"/>
  <c r="X586" i="14"/>
  <c r="X587" i="14"/>
  <c r="X588" i="14"/>
  <c r="X589" i="14"/>
  <c r="X590" i="14"/>
  <c r="X591" i="14"/>
  <c r="X592" i="14"/>
  <c r="X593" i="14"/>
  <c r="X594" i="14"/>
  <c r="X595" i="14"/>
  <c r="X596" i="14"/>
  <c r="X597" i="14"/>
  <c r="X598" i="14"/>
  <c r="X599" i="14"/>
  <c r="X600" i="14"/>
  <c r="X601" i="14"/>
  <c r="X602" i="14"/>
  <c r="X603" i="14"/>
  <c r="X604" i="14"/>
  <c r="X605" i="14"/>
  <c r="X606" i="14"/>
  <c r="X607" i="14"/>
  <c r="X608" i="14"/>
  <c r="X609" i="14"/>
  <c r="X610" i="14"/>
  <c r="X611" i="14"/>
  <c r="X612" i="14"/>
  <c r="X613" i="14"/>
  <c r="X614" i="14"/>
  <c r="X615" i="14"/>
  <c r="X616" i="14"/>
  <c r="X617" i="14"/>
  <c r="X618" i="14"/>
  <c r="X619" i="14"/>
  <c r="X620" i="14"/>
  <c r="X621" i="14"/>
  <c r="X622" i="14"/>
  <c r="X623" i="14"/>
  <c r="X624" i="14"/>
  <c r="X625" i="14"/>
  <c r="X626" i="14"/>
  <c r="X627" i="14"/>
  <c r="X628" i="14"/>
  <c r="X629" i="14"/>
  <c r="X630" i="14"/>
  <c r="X631" i="14"/>
  <c r="X632" i="14"/>
  <c r="X633" i="14"/>
  <c r="X634" i="14"/>
  <c r="X635" i="14"/>
  <c r="X636" i="14"/>
  <c r="X637" i="14"/>
  <c r="X638" i="14"/>
  <c r="X639" i="14"/>
  <c r="X640" i="14"/>
  <c r="X641" i="14"/>
  <c r="X642" i="14"/>
  <c r="X643" i="14"/>
  <c r="X644" i="14"/>
  <c r="X645" i="14"/>
  <c r="X646" i="14"/>
  <c r="X647" i="14"/>
  <c r="X648" i="14"/>
  <c r="X649" i="14"/>
  <c r="X650" i="14"/>
  <c r="X651" i="14"/>
  <c r="X652" i="14"/>
  <c r="X653" i="14"/>
  <c r="X654" i="14"/>
  <c r="X655" i="14"/>
  <c r="X656" i="14"/>
  <c r="X657" i="14"/>
  <c r="X658" i="14"/>
  <c r="X659" i="14"/>
  <c r="X660" i="14"/>
  <c r="X661" i="14"/>
  <c r="X662" i="14"/>
  <c r="X663" i="14"/>
  <c r="X664" i="14"/>
  <c r="X665" i="14"/>
  <c r="X666" i="14"/>
  <c r="X667" i="14"/>
  <c r="X668" i="14"/>
  <c r="X669" i="14"/>
  <c r="X670" i="14"/>
  <c r="X671" i="14"/>
  <c r="X672" i="14"/>
  <c r="X673" i="14"/>
  <c r="X674" i="14"/>
  <c r="X675" i="14"/>
  <c r="X676" i="14"/>
  <c r="X677" i="14"/>
  <c r="X678" i="14"/>
  <c r="X679" i="14"/>
  <c r="X680" i="14"/>
  <c r="X681" i="14"/>
  <c r="X682" i="14"/>
  <c r="X683" i="14"/>
  <c r="X684" i="14"/>
  <c r="X685" i="14"/>
  <c r="X686" i="14"/>
  <c r="X687" i="14"/>
  <c r="X688" i="14"/>
  <c r="X689" i="14"/>
  <c r="X690" i="14"/>
  <c r="X691" i="14"/>
  <c r="X692" i="14"/>
  <c r="X693" i="14"/>
  <c r="X694" i="14"/>
  <c r="X695" i="14"/>
  <c r="X696" i="14"/>
  <c r="X697" i="14"/>
  <c r="X698" i="14"/>
  <c r="X699" i="14"/>
  <c r="X700" i="14"/>
  <c r="X701" i="14"/>
  <c r="X702" i="14"/>
  <c r="X703" i="14"/>
  <c r="X704" i="14"/>
  <c r="X705" i="14"/>
  <c r="X706" i="14"/>
  <c r="X707" i="14"/>
  <c r="X708" i="14"/>
  <c r="X709" i="14"/>
  <c r="X710" i="14"/>
  <c r="X711" i="14"/>
  <c r="X712" i="14"/>
  <c r="X713" i="14"/>
  <c r="X714" i="14"/>
  <c r="X715" i="14"/>
  <c r="X716" i="14"/>
  <c r="X717" i="14"/>
  <c r="X718" i="14"/>
  <c r="X719" i="14"/>
  <c r="X720" i="14"/>
  <c r="X721" i="14"/>
  <c r="X722" i="14"/>
  <c r="X723" i="14"/>
  <c r="X724" i="14"/>
  <c r="X725" i="14"/>
  <c r="X726" i="14"/>
  <c r="X727" i="14"/>
  <c r="X728" i="14"/>
  <c r="X729" i="14"/>
  <c r="X730" i="14"/>
  <c r="X731" i="14"/>
  <c r="X732" i="14"/>
  <c r="X733" i="14"/>
  <c r="X734" i="14"/>
  <c r="X735" i="14"/>
  <c r="X736" i="14"/>
  <c r="X737" i="14"/>
  <c r="X738" i="14"/>
  <c r="X739" i="14"/>
  <c r="X740" i="14"/>
  <c r="X741" i="14"/>
  <c r="X742" i="14"/>
  <c r="X743" i="14"/>
  <c r="X744" i="14"/>
  <c r="X745" i="14"/>
  <c r="X746" i="14"/>
  <c r="X747" i="14"/>
  <c r="X748" i="14"/>
  <c r="X749" i="14"/>
  <c r="X750" i="14"/>
  <c r="X751" i="14"/>
  <c r="X752" i="14"/>
  <c r="X753" i="14"/>
  <c r="X754" i="14"/>
  <c r="X755" i="14"/>
  <c r="X756" i="14"/>
  <c r="X757" i="14"/>
  <c r="X758" i="14"/>
  <c r="X759" i="14"/>
  <c r="X760" i="14"/>
  <c r="X761" i="14"/>
  <c r="X762" i="14"/>
  <c r="X763" i="14"/>
  <c r="X764" i="14"/>
  <c r="X765" i="14"/>
  <c r="X766" i="14"/>
  <c r="X767" i="14"/>
  <c r="X768" i="14"/>
  <c r="X769" i="14"/>
  <c r="X770" i="14"/>
  <c r="X771" i="14"/>
  <c r="X772" i="14"/>
  <c r="X773" i="14"/>
  <c r="X774" i="14"/>
  <c r="X775" i="14"/>
  <c r="X776" i="14"/>
  <c r="X777" i="14"/>
  <c r="X778" i="14"/>
  <c r="X779" i="14"/>
  <c r="X780" i="14"/>
  <c r="X781" i="14"/>
  <c r="X782" i="14"/>
  <c r="X783" i="14"/>
  <c r="X784" i="14"/>
  <c r="X785" i="14"/>
  <c r="X786" i="14"/>
  <c r="X787" i="14"/>
  <c r="X788" i="14"/>
  <c r="X789" i="14"/>
  <c r="X790" i="14"/>
  <c r="X791" i="14"/>
  <c r="X792" i="14"/>
  <c r="X793" i="14"/>
  <c r="X794" i="14"/>
  <c r="X795" i="14"/>
  <c r="X796" i="14"/>
  <c r="X797" i="14"/>
  <c r="X798" i="14"/>
  <c r="X799" i="14"/>
  <c r="X800" i="14"/>
  <c r="X801" i="14"/>
  <c r="X802" i="14"/>
  <c r="X803" i="14"/>
  <c r="X804" i="14"/>
  <c r="X805" i="14"/>
  <c r="X806" i="14"/>
  <c r="X807" i="14"/>
  <c r="X808" i="14"/>
  <c r="X809" i="14"/>
  <c r="X810" i="14"/>
  <c r="X811" i="14"/>
  <c r="X812" i="14"/>
  <c r="X813" i="14"/>
  <c r="X814" i="14"/>
  <c r="X815" i="14"/>
  <c r="X816" i="14"/>
  <c r="X817" i="14"/>
  <c r="X818" i="14"/>
  <c r="X819" i="14"/>
  <c r="X820" i="14"/>
  <c r="X821" i="14"/>
  <c r="X822" i="14"/>
  <c r="X823" i="14"/>
  <c r="X824" i="14"/>
  <c r="X825" i="14"/>
  <c r="X826" i="14"/>
  <c r="X827" i="14"/>
  <c r="X828" i="14"/>
  <c r="X829" i="14"/>
  <c r="X830" i="14"/>
  <c r="X831" i="14"/>
  <c r="X832" i="14"/>
  <c r="X833" i="14"/>
  <c r="X834" i="14"/>
  <c r="X835" i="14"/>
  <c r="X836" i="14"/>
  <c r="X837" i="14"/>
  <c r="X838" i="14"/>
  <c r="X839" i="14"/>
  <c r="X840" i="14"/>
  <c r="X841" i="14"/>
  <c r="X842" i="14"/>
  <c r="X843" i="14"/>
  <c r="X844" i="14"/>
  <c r="X845" i="14"/>
  <c r="X846" i="14"/>
  <c r="X847" i="14"/>
  <c r="X848" i="14"/>
  <c r="X849" i="14"/>
  <c r="X850" i="14"/>
  <c r="X851" i="14"/>
  <c r="X852" i="14"/>
  <c r="X853" i="14"/>
  <c r="X854" i="14"/>
  <c r="X855" i="14"/>
  <c r="X856" i="14"/>
  <c r="X857" i="14"/>
  <c r="X858" i="14"/>
  <c r="X859" i="14"/>
  <c r="X860" i="14"/>
  <c r="X861" i="14"/>
  <c r="X862" i="14"/>
  <c r="X863" i="14"/>
  <c r="X864" i="14"/>
  <c r="X865" i="14"/>
  <c r="X866" i="14"/>
  <c r="X867" i="14"/>
  <c r="X868" i="14"/>
  <c r="X869" i="14"/>
  <c r="X870" i="14"/>
  <c r="X871" i="14"/>
  <c r="X872" i="14"/>
  <c r="X873" i="14"/>
  <c r="X874" i="14"/>
  <c r="X875" i="14"/>
  <c r="X876" i="14"/>
  <c r="X877" i="14"/>
  <c r="X878" i="14"/>
  <c r="X879" i="14"/>
  <c r="X880" i="14"/>
  <c r="X881" i="14"/>
  <c r="X882" i="14"/>
  <c r="X883" i="14"/>
  <c r="X884" i="14"/>
  <c r="X885" i="14"/>
  <c r="X886" i="14"/>
  <c r="X887" i="14"/>
  <c r="X888" i="14"/>
  <c r="X889" i="14"/>
  <c r="X890" i="14"/>
  <c r="X891" i="14"/>
  <c r="X892" i="14"/>
  <c r="X893" i="14"/>
  <c r="X894" i="14"/>
  <c r="X895" i="14"/>
  <c r="X896" i="14"/>
  <c r="X897" i="14"/>
  <c r="X898" i="14"/>
  <c r="X899" i="14"/>
  <c r="X900" i="14"/>
  <c r="X901" i="14"/>
  <c r="X902" i="14"/>
  <c r="X903" i="14"/>
  <c r="X904" i="14"/>
  <c r="X905" i="14"/>
  <c r="X906" i="14"/>
  <c r="X907" i="14"/>
  <c r="X908" i="14"/>
  <c r="X909" i="14"/>
  <c r="X910" i="14"/>
  <c r="X911" i="14"/>
  <c r="X912" i="14"/>
  <c r="X913" i="14"/>
  <c r="X914" i="14"/>
  <c r="X915" i="14"/>
  <c r="X916" i="14"/>
  <c r="X917" i="14"/>
  <c r="X918" i="14"/>
  <c r="X919" i="14"/>
  <c r="X920" i="14"/>
  <c r="X921" i="14"/>
  <c r="X922" i="14"/>
  <c r="X923" i="14"/>
  <c r="X924" i="14"/>
  <c r="X925" i="14"/>
  <c r="X926" i="14"/>
  <c r="X927" i="14"/>
  <c r="X928" i="14"/>
  <c r="X929" i="14"/>
  <c r="X930" i="14"/>
  <c r="X931" i="14"/>
  <c r="X932" i="14"/>
  <c r="X933" i="14"/>
  <c r="X934" i="14"/>
  <c r="X935" i="14"/>
  <c r="X936" i="14"/>
  <c r="X937" i="14"/>
  <c r="X938" i="14"/>
  <c r="X939" i="14"/>
  <c r="X940" i="14"/>
  <c r="X941" i="14"/>
  <c r="X942" i="14"/>
  <c r="X943" i="14"/>
  <c r="X944" i="14"/>
  <c r="X945" i="14"/>
  <c r="X946" i="14"/>
  <c r="X947" i="14"/>
  <c r="X948" i="14"/>
  <c r="X949" i="14"/>
  <c r="X950" i="14"/>
  <c r="X951" i="14"/>
  <c r="X952" i="14"/>
  <c r="X953" i="14"/>
  <c r="X954" i="14"/>
  <c r="X955" i="14"/>
  <c r="X956" i="14"/>
  <c r="X957" i="14"/>
  <c r="X958" i="14"/>
  <c r="X959" i="14"/>
  <c r="X960" i="14"/>
  <c r="X961" i="14"/>
  <c r="X962" i="14"/>
  <c r="X963" i="14"/>
  <c r="X964" i="14"/>
  <c r="X965" i="14"/>
  <c r="X966" i="14"/>
  <c r="X967" i="14"/>
  <c r="X968" i="14"/>
  <c r="X969" i="14"/>
  <c r="X970" i="14"/>
  <c r="X971" i="14"/>
  <c r="X972" i="14"/>
  <c r="X973" i="14"/>
  <c r="X974" i="14"/>
  <c r="X975" i="14"/>
  <c r="X976" i="14"/>
  <c r="X977" i="14"/>
  <c r="X978" i="14"/>
  <c r="X979" i="14"/>
  <c r="X980" i="14"/>
  <c r="X981" i="14"/>
  <c r="X982" i="14"/>
  <c r="X983" i="14"/>
  <c r="X984" i="14"/>
  <c r="X985" i="14"/>
  <c r="X986" i="14"/>
  <c r="X987" i="14"/>
  <c r="X988" i="14"/>
  <c r="X989" i="14"/>
  <c r="X990" i="14"/>
  <c r="X991" i="14"/>
  <c r="X992" i="14"/>
  <c r="X993" i="14"/>
  <c r="X994" i="14"/>
  <c r="X995" i="14"/>
  <c r="X996" i="14"/>
  <c r="X997" i="14"/>
  <c r="X998" i="14"/>
  <c r="X999" i="14"/>
  <c r="X1000" i="14"/>
  <c r="X1001" i="14"/>
  <c r="X1002" i="14"/>
  <c r="X1003" i="14"/>
  <c r="X1004" i="14"/>
  <c r="X1005" i="14"/>
  <c r="X1006" i="14"/>
  <c r="X1007" i="14"/>
  <c r="X1008" i="14"/>
  <c r="X1009" i="14"/>
  <c r="X1010" i="14"/>
  <c r="X1011" i="14"/>
  <c r="X1012" i="14"/>
  <c r="X1013" i="14"/>
  <c r="X1014" i="14"/>
  <c r="X1015" i="14"/>
  <c r="X1016" i="14"/>
  <c r="X1017" i="14"/>
  <c r="X1018" i="14"/>
  <c r="X1019" i="14"/>
  <c r="X1020" i="14"/>
  <c r="X1021" i="14"/>
  <c r="X1022" i="14"/>
  <c r="X1023" i="14"/>
  <c r="X1024" i="14"/>
  <c r="X1025" i="14"/>
  <c r="X1026" i="14"/>
  <c r="X1027" i="14"/>
  <c r="X1028" i="14"/>
  <c r="X1029" i="14"/>
  <c r="X1030" i="14"/>
  <c r="X1031" i="14"/>
  <c r="X1032" i="14"/>
  <c r="X1033" i="14"/>
  <c r="X1034" i="14"/>
  <c r="X1035" i="14"/>
  <c r="X1036" i="14"/>
  <c r="X1037" i="14"/>
  <c r="X1038" i="14"/>
  <c r="X1039" i="14"/>
  <c r="X1040" i="14"/>
  <c r="X1041" i="14"/>
  <c r="X1042" i="14"/>
  <c r="X1043" i="14"/>
  <c r="X1044" i="14"/>
  <c r="X1045" i="14"/>
  <c r="X1046" i="14"/>
  <c r="X1047" i="14"/>
  <c r="X1048" i="14"/>
  <c r="X1049" i="14"/>
  <c r="X1050" i="14"/>
  <c r="X1051" i="14"/>
  <c r="X1052" i="14"/>
  <c r="X1053" i="14"/>
  <c r="X1054" i="14"/>
  <c r="X1055" i="14"/>
  <c r="X1056" i="14"/>
  <c r="X1057" i="14"/>
  <c r="X1058" i="14"/>
  <c r="X1059" i="14"/>
  <c r="X1060" i="14"/>
  <c r="X1061" i="14"/>
  <c r="X1062" i="14"/>
  <c r="X1063" i="14"/>
  <c r="X1064" i="14"/>
  <c r="X1065" i="14"/>
  <c r="X1066" i="14"/>
  <c r="X1067" i="14"/>
  <c r="X1068" i="14"/>
  <c r="X1069" i="14"/>
  <c r="X1070" i="14"/>
  <c r="X1071" i="14"/>
  <c r="X1072" i="14"/>
  <c r="X1073" i="14"/>
  <c r="X1074" i="14"/>
  <c r="X1075" i="14"/>
  <c r="X1076" i="14"/>
  <c r="X1077" i="14"/>
  <c r="X1078" i="14"/>
  <c r="X1079" i="14"/>
  <c r="X1080" i="14"/>
  <c r="X1081" i="14"/>
  <c r="X1082" i="14"/>
  <c r="X1083" i="14"/>
  <c r="X1084" i="14"/>
  <c r="X1085" i="14"/>
  <c r="X1086" i="14"/>
  <c r="X1087" i="14"/>
  <c r="X1088" i="14"/>
  <c r="X1089" i="14"/>
  <c r="X1090" i="14"/>
  <c r="X1091" i="14"/>
  <c r="X1092" i="14"/>
  <c r="X1093" i="14"/>
  <c r="X1094" i="14"/>
  <c r="X1095" i="14"/>
  <c r="X1096" i="14"/>
  <c r="X1097" i="14"/>
  <c r="X1098" i="14"/>
  <c r="X1099" i="14"/>
  <c r="X1100" i="14"/>
  <c r="X1101" i="14"/>
  <c r="X1102" i="14"/>
  <c r="X1103" i="14"/>
  <c r="X1104" i="14"/>
  <c r="X1105" i="14"/>
  <c r="X1106" i="14"/>
  <c r="X1107" i="14"/>
  <c r="X1108" i="14"/>
  <c r="X1109" i="14"/>
  <c r="X1110" i="14"/>
  <c r="X1111" i="14"/>
  <c r="X1112" i="14"/>
  <c r="X1113" i="14"/>
  <c r="X1114" i="14"/>
  <c r="X1115" i="14"/>
  <c r="X1116" i="14"/>
  <c r="X1117" i="14"/>
  <c r="X1118" i="14"/>
  <c r="X1119" i="14"/>
  <c r="X1120" i="14"/>
  <c r="X1121" i="14"/>
  <c r="X1122" i="14"/>
  <c r="X1123" i="14"/>
  <c r="X1124" i="14"/>
  <c r="X1125" i="14"/>
  <c r="X1126" i="14"/>
  <c r="X1127" i="14"/>
  <c r="X1128" i="14"/>
  <c r="X1129" i="14"/>
  <c r="X1130" i="14"/>
  <c r="X1131" i="14"/>
  <c r="X1132" i="14"/>
  <c r="X1133" i="14"/>
  <c r="X1134" i="14"/>
  <c r="X1135" i="14"/>
  <c r="X1136" i="14"/>
  <c r="X1137" i="14"/>
  <c r="X1138" i="14"/>
  <c r="X1139" i="14"/>
  <c r="X1140" i="14"/>
  <c r="X1141" i="14"/>
  <c r="X1142" i="14"/>
  <c r="X1143" i="14"/>
  <c r="X1144" i="14"/>
  <c r="X1145" i="14"/>
  <c r="X1146" i="14"/>
  <c r="X1147" i="14"/>
  <c r="X1148" i="14"/>
  <c r="X1149" i="14"/>
  <c r="X1150" i="14"/>
  <c r="X1151" i="14"/>
  <c r="X1152" i="14"/>
  <c r="X1153" i="14"/>
  <c r="X1154" i="14"/>
  <c r="X1155" i="14"/>
  <c r="X1156" i="14"/>
  <c r="X1157" i="14"/>
  <c r="X1158" i="14"/>
  <c r="X1159" i="14"/>
  <c r="X1160" i="14"/>
  <c r="X1161" i="14"/>
  <c r="X1162" i="14"/>
  <c r="X1163" i="14"/>
  <c r="X1164" i="14"/>
  <c r="X1165" i="14"/>
  <c r="X1166" i="14"/>
  <c r="X1167" i="14"/>
  <c r="X1168" i="14"/>
  <c r="X1169" i="14"/>
  <c r="X1170" i="14"/>
  <c r="X1171" i="14"/>
  <c r="X1172" i="14"/>
  <c r="X1173" i="14"/>
  <c r="X1174" i="14"/>
  <c r="X1175" i="14"/>
  <c r="X1176" i="14"/>
  <c r="X1177" i="14"/>
  <c r="X1178" i="14"/>
  <c r="X1179" i="14"/>
  <c r="X1180" i="14"/>
  <c r="X1181" i="14"/>
  <c r="X1182" i="14"/>
  <c r="X1183" i="14"/>
  <c r="X1184" i="14"/>
  <c r="X1185" i="14"/>
  <c r="X1186" i="14"/>
  <c r="X1187" i="14"/>
  <c r="X1188" i="14"/>
  <c r="X1189" i="14"/>
  <c r="X1190" i="14"/>
  <c r="X1191" i="14"/>
  <c r="X1192" i="14"/>
  <c r="X1193" i="14"/>
  <c r="X1194" i="14"/>
  <c r="X1195" i="14"/>
  <c r="X1196" i="14"/>
  <c r="X1197" i="14"/>
  <c r="X1198" i="14"/>
  <c r="X1199" i="14"/>
  <c r="X1200" i="14"/>
  <c r="X1201" i="14"/>
  <c r="X1202" i="14"/>
  <c r="X1203" i="14"/>
  <c r="X1204" i="14"/>
  <c r="X1205" i="14"/>
  <c r="X1206" i="14"/>
  <c r="X1207" i="14"/>
  <c r="X1208" i="14"/>
  <c r="X1209" i="14"/>
  <c r="X1210" i="14"/>
  <c r="X1211" i="14"/>
  <c r="X1212" i="14"/>
  <c r="X1213" i="14"/>
  <c r="X1214" i="14"/>
  <c r="X1215" i="14"/>
  <c r="X1216" i="14"/>
  <c r="X1217" i="14"/>
  <c r="X1218" i="14"/>
  <c r="X1219" i="14"/>
  <c r="X1220" i="14"/>
  <c r="X1221" i="14"/>
  <c r="X1222" i="14"/>
  <c r="X1223" i="14"/>
  <c r="X1224" i="14"/>
  <c r="X1225" i="14"/>
  <c r="X1226" i="14"/>
  <c r="X1227" i="14"/>
  <c r="X1228" i="14"/>
  <c r="X1229" i="14"/>
  <c r="X1230" i="14"/>
  <c r="X1231" i="14"/>
  <c r="X1232" i="14"/>
  <c r="X1233" i="14"/>
  <c r="X1234" i="14"/>
  <c r="X1235" i="14"/>
  <c r="X1236" i="14"/>
  <c r="X1237" i="14"/>
  <c r="X1238" i="14"/>
  <c r="X1239" i="14"/>
  <c r="X1240" i="14"/>
  <c r="X1241" i="14"/>
  <c r="X1242" i="14"/>
  <c r="X1243" i="14"/>
  <c r="X1244" i="14"/>
  <c r="X1245" i="14"/>
  <c r="X1246" i="14"/>
  <c r="X1247" i="14"/>
  <c r="X1248" i="14"/>
  <c r="X1249" i="14"/>
  <c r="X1250" i="14"/>
  <c r="X1251" i="14"/>
  <c r="X1252" i="14"/>
  <c r="X1253" i="14"/>
  <c r="X1254" i="14"/>
  <c r="X1255" i="14"/>
  <c r="X1256" i="14"/>
  <c r="X1257" i="14"/>
  <c r="X1258" i="14"/>
  <c r="X1259" i="14"/>
  <c r="X1260" i="14"/>
  <c r="X1261" i="14"/>
  <c r="X1262" i="14"/>
  <c r="X1263" i="14"/>
  <c r="X1264" i="14"/>
  <c r="X1265" i="14"/>
  <c r="X1266" i="14"/>
  <c r="X1267" i="14"/>
  <c r="X1268" i="14"/>
  <c r="X1269" i="14"/>
  <c r="X1270" i="14"/>
  <c r="X1271" i="14"/>
  <c r="X1272" i="14"/>
  <c r="X1273" i="14"/>
  <c r="X1274" i="14"/>
  <c r="X1275" i="14"/>
  <c r="X1276" i="14"/>
  <c r="X1277" i="14"/>
  <c r="X1278" i="14"/>
  <c r="X1279" i="14"/>
  <c r="X1280" i="14"/>
  <c r="X1281" i="14"/>
  <c r="X1282" i="14"/>
  <c r="X1283" i="14"/>
  <c r="X1284" i="14"/>
  <c r="X1285" i="14"/>
  <c r="X1286" i="14"/>
  <c r="X1287" i="14"/>
  <c r="X1288" i="14"/>
  <c r="X1289" i="14"/>
  <c r="X1290" i="14"/>
  <c r="X1291" i="14"/>
  <c r="X1292" i="14"/>
  <c r="X1293" i="14"/>
  <c r="X1294" i="14"/>
  <c r="X1295" i="14"/>
  <c r="X1296" i="14"/>
  <c r="X1297" i="14"/>
  <c r="X1298" i="14"/>
  <c r="X1299" i="14"/>
  <c r="X1300" i="14"/>
  <c r="X1301" i="14"/>
  <c r="X1302" i="14"/>
  <c r="X1303" i="14"/>
  <c r="X1304" i="14"/>
  <c r="X1305" i="14"/>
  <c r="X1306" i="14"/>
  <c r="X1307" i="14"/>
  <c r="X1308" i="14"/>
  <c r="X1309" i="14"/>
  <c r="X1310" i="14"/>
  <c r="X1311" i="14"/>
  <c r="X1312" i="14"/>
  <c r="X1313" i="14"/>
  <c r="X1314" i="14"/>
  <c r="X1315" i="14"/>
  <c r="X1316" i="14"/>
  <c r="X1317" i="14"/>
  <c r="X1318" i="14"/>
  <c r="X1319" i="14"/>
  <c r="X1320" i="14"/>
  <c r="X1321" i="14"/>
  <c r="X1322" i="14"/>
  <c r="X1323" i="14"/>
  <c r="X1324" i="14"/>
  <c r="X1325" i="14"/>
  <c r="X1326" i="14"/>
  <c r="X1327" i="14"/>
  <c r="X1328" i="14"/>
  <c r="X1329" i="14"/>
  <c r="X1330" i="14"/>
  <c r="X1331" i="14"/>
  <c r="X1332" i="14"/>
  <c r="X1333" i="14"/>
  <c r="X1334" i="14"/>
  <c r="X1335" i="14"/>
  <c r="X1336" i="14"/>
  <c r="X1337" i="14"/>
  <c r="X1338" i="14"/>
  <c r="X1339" i="14"/>
  <c r="X1340" i="14"/>
  <c r="X1341" i="14"/>
  <c r="X1342" i="14"/>
  <c r="X1343" i="14"/>
  <c r="X1344" i="14"/>
  <c r="X1345" i="14"/>
  <c r="X1346" i="14"/>
  <c r="X1347" i="14"/>
  <c r="X1348" i="14"/>
  <c r="X1349" i="14"/>
  <c r="X1350" i="14"/>
  <c r="X1351" i="14"/>
  <c r="X1352" i="14"/>
  <c r="X1353" i="14"/>
  <c r="X1354" i="14"/>
  <c r="X1355" i="14"/>
  <c r="X1356" i="14"/>
  <c r="X1357" i="14"/>
  <c r="X1358" i="14"/>
  <c r="X1359" i="14"/>
  <c r="X1360" i="14"/>
  <c r="X1361" i="14"/>
  <c r="X1362" i="14"/>
  <c r="X1363" i="14"/>
  <c r="X1364" i="14"/>
  <c r="X1365" i="14"/>
  <c r="X1366" i="14"/>
  <c r="X1367" i="14"/>
  <c r="X1368" i="14"/>
  <c r="X1369" i="14"/>
  <c r="X1370" i="14"/>
  <c r="X1371" i="14"/>
  <c r="X1372" i="14"/>
  <c r="X1373" i="14"/>
  <c r="X1374" i="14"/>
  <c r="X1375" i="14"/>
  <c r="X1376" i="14"/>
  <c r="X1377" i="14"/>
  <c r="X1378" i="14"/>
  <c r="X1379" i="14"/>
  <c r="X1380" i="14"/>
  <c r="X1381" i="14"/>
  <c r="X1382" i="14"/>
  <c r="X1383" i="14"/>
  <c r="X1384" i="14"/>
  <c r="X1385" i="14"/>
  <c r="X1386" i="14"/>
  <c r="X1387" i="14"/>
  <c r="X1388" i="14"/>
  <c r="X1389" i="14"/>
  <c r="X1390" i="14"/>
  <c r="X1391" i="14"/>
  <c r="X1392" i="14"/>
  <c r="X1393" i="14"/>
  <c r="X1394" i="14"/>
  <c r="X1395" i="14"/>
  <c r="X1396" i="14"/>
  <c r="X1397" i="14"/>
  <c r="X1398" i="14"/>
  <c r="X1399" i="14"/>
  <c r="X1400" i="14"/>
  <c r="X1401" i="14"/>
  <c r="X1402" i="14"/>
  <c r="X1403" i="14"/>
  <c r="X1404" i="14"/>
  <c r="X1405" i="14"/>
  <c r="X1406" i="14"/>
  <c r="X1407" i="14"/>
  <c r="X1408" i="14"/>
  <c r="X1409" i="14"/>
  <c r="X1410" i="14"/>
  <c r="X1411" i="14"/>
  <c r="X1412" i="14"/>
  <c r="X1413" i="14"/>
  <c r="X1414" i="14"/>
  <c r="X1415" i="14"/>
  <c r="X1416" i="14"/>
  <c r="X1417" i="14"/>
  <c r="X1418" i="14"/>
  <c r="X1419" i="14"/>
  <c r="X1420" i="14"/>
  <c r="X1421" i="14"/>
  <c r="X1422" i="14"/>
  <c r="X1423" i="14"/>
  <c r="X1424" i="14"/>
  <c r="X1425" i="14"/>
  <c r="X1426" i="14"/>
  <c r="X1427" i="14"/>
  <c r="X1428" i="14"/>
  <c r="X1429" i="14"/>
  <c r="X1430" i="14"/>
  <c r="X1431" i="14"/>
  <c r="X1432" i="14"/>
  <c r="X1433" i="14"/>
  <c r="X1434" i="14"/>
  <c r="X1435" i="14"/>
  <c r="X1436" i="14"/>
  <c r="X1437" i="14"/>
  <c r="X1438" i="14"/>
  <c r="X1439" i="14"/>
  <c r="X1440" i="14"/>
  <c r="X1441" i="14"/>
  <c r="X1442" i="14"/>
  <c r="X1443" i="14"/>
  <c r="X1444" i="14"/>
  <c r="X1445" i="14"/>
  <c r="X1446" i="14"/>
  <c r="X1447" i="14"/>
  <c r="X1448" i="14"/>
  <c r="X1449" i="14"/>
  <c r="X1450" i="14"/>
  <c r="X1451" i="14"/>
  <c r="X1452" i="14"/>
  <c r="X1453" i="14"/>
  <c r="X1454" i="14"/>
  <c r="X1455" i="14"/>
  <c r="X1456" i="14"/>
  <c r="X1457" i="14"/>
  <c r="X1458" i="14"/>
  <c r="X1459" i="14"/>
  <c r="X1460" i="14"/>
  <c r="X1461" i="14"/>
  <c r="X1462" i="14"/>
  <c r="X1463" i="14"/>
  <c r="X1464" i="14"/>
  <c r="X1465" i="14"/>
  <c r="X1466" i="14"/>
  <c r="X1467" i="14"/>
  <c r="X1468" i="14"/>
  <c r="X1469" i="14"/>
  <c r="X1470" i="14"/>
  <c r="X1471" i="14"/>
  <c r="X1472" i="14"/>
  <c r="X1473" i="14"/>
  <c r="X1474" i="14"/>
  <c r="X1475" i="14"/>
  <c r="X1476" i="14"/>
  <c r="X1477" i="14"/>
  <c r="X1478" i="14"/>
  <c r="X1479" i="14"/>
  <c r="X1480" i="14"/>
  <c r="X1481" i="14"/>
  <c r="X1482" i="14"/>
  <c r="X1483" i="14"/>
  <c r="X1484" i="14"/>
  <c r="X1485" i="14"/>
  <c r="X1486" i="14"/>
  <c r="X1487" i="14"/>
  <c r="X1488" i="14"/>
  <c r="X1489" i="14"/>
  <c r="X1490" i="14"/>
  <c r="X1491" i="14"/>
  <c r="X1492" i="14"/>
  <c r="X1493" i="14"/>
  <c r="X1494" i="14"/>
  <c r="X1495" i="14"/>
  <c r="X1496" i="14"/>
  <c r="X1497" i="14"/>
  <c r="X1498" i="14"/>
  <c r="X1499" i="14"/>
  <c r="X1500" i="14"/>
  <c r="X1501" i="14"/>
  <c r="X1502" i="14"/>
  <c r="X1503" i="14"/>
  <c r="X1504" i="14"/>
  <c r="X1505" i="14"/>
  <c r="X1506" i="14"/>
  <c r="X1507" i="14"/>
  <c r="X1508" i="14"/>
  <c r="X1509" i="14"/>
  <c r="X1510" i="14"/>
  <c r="X1511" i="14"/>
  <c r="X1512" i="14"/>
  <c r="X1513" i="14"/>
  <c r="X1514" i="14"/>
  <c r="X1515" i="14"/>
  <c r="X1516" i="14"/>
  <c r="X1517" i="14"/>
  <c r="X1518" i="14"/>
  <c r="X1519" i="14"/>
  <c r="X1520" i="14"/>
  <c r="X1521" i="14"/>
  <c r="X1522" i="14"/>
  <c r="X1523" i="14"/>
  <c r="X1524" i="14"/>
  <c r="X1525" i="14"/>
  <c r="X1526" i="14"/>
  <c r="X1527" i="14"/>
  <c r="X1528" i="14"/>
  <c r="X1529" i="14"/>
  <c r="X1530" i="14"/>
  <c r="X1531" i="14"/>
  <c r="X1532" i="14"/>
  <c r="X1533" i="14"/>
  <c r="X1534" i="14"/>
  <c r="X1535" i="14"/>
  <c r="X1536" i="14"/>
  <c r="X1537" i="14"/>
  <c r="X1538" i="14"/>
  <c r="X1539" i="14"/>
  <c r="X1540" i="14"/>
  <c r="X1541" i="14"/>
  <c r="X1542" i="14"/>
  <c r="X1543" i="14"/>
  <c r="X1544" i="14"/>
  <c r="X1545" i="14"/>
  <c r="X1546" i="14"/>
  <c r="X1547" i="14"/>
  <c r="X1548" i="14"/>
  <c r="X1549" i="14"/>
  <c r="X1550" i="14"/>
  <c r="X1551" i="14"/>
  <c r="X1552" i="14"/>
  <c r="X1553" i="14"/>
  <c r="X1554" i="14"/>
  <c r="X1555" i="14"/>
  <c r="X1556" i="14"/>
  <c r="X1557" i="14"/>
  <c r="X1558" i="14"/>
  <c r="X1559" i="14"/>
  <c r="X1560" i="14"/>
  <c r="X1561" i="14"/>
  <c r="X1562" i="14"/>
  <c r="X1563" i="14"/>
  <c r="X1564" i="14"/>
  <c r="X1565" i="14"/>
  <c r="X1566" i="14"/>
  <c r="X1567" i="14"/>
  <c r="X1568" i="14"/>
  <c r="X1569" i="14"/>
  <c r="X1570" i="14"/>
  <c r="X1571" i="14"/>
  <c r="X1572" i="14"/>
  <c r="X1573" i="14"/>
  <c r="X1574" i="14"/>
  <c r="X1575" i="14"/>
  <c r="X1576" i="14"/>
  <c r="X1577" i="14"/>
  <c r="X1578" i="14"/>
  <c r="X1579" i="14"/>
  <c r="X1580" i="14"/>
  <c r="X1581" i="14"/>
  <c r="X1582" i="14"/>
  <c r="X1583" i="14"/>
  <c r="X1584" i="14"/>
  <c r="X1585" i="14"/>
  <c r="X1586" i="14"/>
  <c r="X1587" i="14"/>
  <c r="X1588" i="14"/>
  <c r="X1589" i="14"/>
  <c r="X1590" i="14"/>
  <c r="X1591" i="14"/>
  <c r="X1592" i="14"/>
  <c r="X1593" i="14"/>
  <c r="X1594" i="14"/>
  <c r="X1595" i="14"/>
  <c r="X1596" i="14"/>
  <c r="X1597" i="14"/>
  <c r="X1598" i="14"/>
  <c r="X1599" i="14"/>
  <c r="X1600" i="14"/>
  <c r="X1601" i="14"/>
  <c r="X1602" i="14"/>
  <c r="X1603" i="14"/>
  <c r="X1604" i="14"/>
  <c r="X1605" i="14"/>
  <c r="X1606" i="14"/>
  <c r="X1607" i="14"/>
  <c r="X1608" i="14"/>
  <c r="X1609" i="14"/>
  <c r="X1610" i="14"/>
  <c r="X1611" i="14"/>
  <c r="X1612" i="14"/>
  <c r="X1613" i="14"/>
  <c r="X1614" i="14"/>
  <c r="X1615" i="14"/>
  <c r="X1616" i="14"/>
  <c r="X1617" i="14"/>
  <c r="X1618" i="14"/>
  <c r="X1619" i="14"/>
  <c r="X1620" i="14"/>
  <c r="X1621" i="14"/>
  <c r="X1622" i="14"/>
  <c r="X1623" i="14"/>
  <c r="X1624" i="14"/>
  <c r="X1625" i="14"/>
  <c r="X1626" i="14"/>
  <c r="X1627" i="14"/>
  <c r="X1628" i="14"/>
  <c r="X1629" i="14"/>
  <c r="X1630" i="14"/>
  <c r="X1631" i="14"/>
  <c r="X1632" i="14"/>
  <c r="X1633" i="14"/>
  <c r="X1634" i="14"/>
  <c r="X1635" i="14"/>
  <c r="X1636" i="14"/>
  <c r="X1637" i="14"/>
  <c r="X1638" i="14"/>
  <c r="X1639" i="14"/>
  <c r="X1640" i="14"/>
  <c r="X1641" i="14"/>
  <c r="X1642" i="14"/>
  <c r="X1643" i="14"/>
  <c r="X1644" i="14"/>
  <c r="X1645" i="14"/>
  <c r="X1646" i="14"/>
  <c r="X1647" i="14"/>
  <c r="X1648" i="14"/>
  <c r="X1649" i="14"/>
  <c r="X1650" i="14"/>
  <c r="X1651" i="14"/>
  <c r="X1652" i="14"/>
  <c r="X1653" i="14"/>
  <c r="X1654" i="14"/>
  <c r="X1655" i="14"/>
  <c r="X1656" i="14"/>
  <c r="X1657" i="14"/>
  <c r="X1658" i="14"/>
  <c r="X1659" i="14"/>
  <c r="X1660" i="14"/>
  <c r="X1661" i="14"/>
  <c r="X1662" i="14"/>
  <c r="X1663" i="14"/>
  <c r="X1664" i="14"/>
  <c r="X1665" i="14"/>
  <c r="X1666" i="14"/>
  <c r="X1667" i="14"/>
  <c r="X1668" i="14"/>
  <c r="X1669" i="14"/>
  <c r="X1670" i="14"/>
  <c r="X1671" i="14"/>
  <c r="X1672" i="14"/>
  <c r="X1673" i="14"/>
  <c r="X1674" i="14"/>
  <c r="X1675" i="14"/>
  <c r="X1676" i="14"/>
  <c r="X1677" i="14"/>
  <c r="X1678" i="14"/>
  <c r="X1679" i="14"/>
  <c r="X1680" i="14"/>
  <c r="X1681" i="14"/>
  <c r="X1682" i="14"/>
  <c r="X1683" i="14"/>
  <c r="X1684" i="14"/>
  <c r="X1685" i="14"/>
  <c r="X1686" i="14"/>
  <c r="X1687" i="14"/>
  <c r="X1688" i="14"/>
  <c r="X1689" i="14"/>
  <c r="X1690" i="14"/>
  <c r="X1691" i="14"/>
  <c r="X1692" i="14"/>
  <c r="X1693" i="14"/>
  <c r="X1694" i="14"/>
  <c r="X1695" i="14"/>
  <c r="X1696" i="14"/>
  <c r="X1697" i="14"/>
  <c r="X1698" i="14"/>
  <c r="X1699" i="14"/>
  <c r="X1700" i="14"/>
  <c r="X1701" i="14"/>
  <c r="X1702" i="14"/>
  <c r="X1703" i="14"/>
  <c r="X1704" i="14"/>
  <c r="X1705" i="14"/>
  <c r="X1706" i="14"/>
  <c r="X1707" i="14"/>
  <c r="X1708" i="14"/>
  <c r="X1709" i="14"/>
  <c r="X1710" i="14"/>
  <c r="X1711" i="14"/>
  <c r="X1712" i="14"/>
  <c r="X1713" i="14"/>
  <c r="X1714" i="14"/>
  <c r="X1715" i="14"/>
  <c r="X1716" i="14"/>
  <c r="X1717" i="14"/>
  <c r="X1718" i="14"/>
  <c r="X1719" i="14"/>
  <c r="X1720" i="14"/>
  <c r="X1721" i="14"/>
  <c r="X1722" i="14"/>
  <c r="X1723" i="14"/>
  <c r="X1724" i="14"/>
  <c r="X1725" i="14"/>
  <c r="X1726" i="14"/>
  <c r="X1727" i="14"/>
  <c r="X1728" i="14"/>
  <c r="X1729" i="14"/>
  <c r="X1730" i="14"/>
  <c r="X1731" i="14"/>
  <c r="X1732" i="14"/>
  <c r="X1733" i="14"/>
  <c r="X1734" i="14"/>
  <c r="X1735" i="14"/>
  <c r="X1736" i="14"/>
  <c r="X1737" i="14"/>
  <c r="X1738" i="14"/>
  <c r="X1739" i="14"/>
  <c r="X1740" i="14"/>
  <c r="X1741" i="14"/>
  <c r="X1742" i="14"/>
  <c r="X1743" i="14"/>
  <c r="X1744" i="14"/>
  <c r="X1745" i="14"/>
  <c r="X1746" i="14"/>
  <c r="X1747" i="14"/>
  <c r="X1748" i="14"/>
  <c r="X1749" i="14"/>
  <c r="X1750" i="14"/>
  <c r="X1751" i="14"/>
  <c r="X1752" i="14"/>
  <c r="X1753" i="14"/>
  <c r="X1754" i="14"/>
  <c r="X1755" i="14"/>
  <c r="X1756" i="14"/>
  <c r="X1757" i="14"/>
  <c r="X1758" i="14"/>
  <c r="X1759" i="14"/>
  <c r="X1760" i="14"/>
  <c r="X1761" i="14"/>
  <c r="X1762" i="14"/>
  <c r="X1763" i="14"/>
  <c r="X1764" i="14"/>
  <c r="X1765" i="14"/>
  <c r="X1766" i="14"/>
  <c r="X1767" i="14"/>
  <c r="X1768" i="14"/>
  <c r="X1769" i="14"/>
  <c r="X1770" i="14"/>
  <c r="X1771" i="14"/>
  <c r="X1772" i="14"/>
  <c r="X1773" i="14"/>
  <c r="X1774" i="14"/>
  <c r="X1775" i="14"/>
  <c r="X1776" i="14"/>
  <c r="X1777" i="14"/>
  <c r="X1778" i="14"/>
  <c r="X1779" i="14"/>
  <c r="X1780" i="14"/>
  <c r="X1781" i="14"/>
  <c r="X1782" i="14"/>
  <c r="X1783" i="14"/>
  <c r="X1784" i="14"/>
  <c r="X1785" i="14"/>
  <c r="X1786" i="14"/>
  <c r="X1787" i="14"/>
  <c r="X1788" i="14"/>
  <c r="X1789" i="14"/>
  <c r="X1790" i="14"/>
  <c r="X1791" i="14"/>
  <c r="X1792" i="14"/>
  <c r="X1793" i="14"/>
  <c r="X1794" i="14"/>
  <c r="X1795" i="14"/>
  <c r="X1796" i="14"/>
  <c r="X1797" i="14"/>
  <c r="X1798" i="14"/>
  <c r="X1799" i="14"/>
  <c r="X1800" i="14"/>
  <c r="X1801" i="14"/>
  <c r="X1802" i="14"/>
  <c r="X1803" i="14"/>
  <c r="X1804" i="14"/>
  <c r="X1805" i="14"/>
  <c r="X1806" i="14"/>
  <c r="X1807" i="14"/>
  <c r="X1808" i="14"/>
  <c r="X1809" i="14"/>
  <c r="X1810" i="14"/>
  <c r="X1811" i="14"/>
  <c r="X1812" i="14"/>
  <c r="X1813" i="14"/>
  <c r="X1814" i="14"/>
  <c r="X1815" i="14"/>
  <c r="X1816" i="14"/>
  <c r="X1817" i="14"/>
  <c r="X1818" i="14"/>
  <c r="X1819" i="14"/>
  <c r="X1820" i="14"/>
  <c r="X1821" i="14"/>
  <c r="X1822" i="14"/>
  <c r="X1823" i="14"/>
  <c r="X1824" i="14"/>
  <c r="X1825" i="14"/>
  <c r="X1826" i="14"/>
  <c r="X1827" i="14"/>
  <c r="X1828" i="14"/>
  <c r="X1829" i="14"/>
  <c r="X1830" i="14"/>
  <c r="X1831" i="14"/>
  <c r="X1832" i="14"/>
  <c r="X1833" i="14"/>
  <c r="X1834" i="14"/>
  <c r="X1835" i="14"/>
  <c r="X1836" i="14"/>
  <c r="X1837" i="14"/>
  <c r="X1838" i="14"/>
  <c r="X1839" i="14"/>
  <c r="X1840" i="14"/>
  <c r="X1841" i="14"/>
  <c r="X1842" i="14"/>
  <c r="X1843" i="14"/>
  <c r="X1844" i="14"/>
  <c r="X1845" i="14"/>
  <c r="X1846" i="14"/>
  <c r="X1847" i="14"/>
  <c r="X1848" i="14"/>
  <c r="X1849" i="14"/>
  <c r="X1850" i="14"/>
  <c r="X1851" i="14"/>
  <c r="X1852" i="14"/>
  <c r="X1853" i="14"/>
  <c r="X1854" i="14"/>
  <c r="X1855" i="14"/>
  <c r="X1856" i="14"/>
  <c r="X1857" i="14"/>
  <c r="X1858" i="14"/>
  <c r="X1859" i="14"/>
  <c r="X1860" i="14"/>
  <c r="X1861" i="14"/>
  <c r="X1862" i="14"/>
  <c r="X1863" i="14"/>
  <c r="X1864" i="14"/>
  <c r="X1865" i="14"/>
  <c r="X1866" i="14"/>
  <c r="X1867" i="14"/>
  <c r="X1868" i="14"/>
  <c r="X1869" i="14"/>
  <c r="X1870" i="14"/>
  <c r="X1871" i="14"/>
  <c r="X1872" i="14"/>
  <c r="X1873" i="14"/>
  <c r="X1874" i="14"/>
  <c r="X1875" i="14"/>
  <c r="X1876" i="14"/>
  <c r="X1877" i="14"/>
  <c r="X1878" i="14"/>
  <c r="X1879" i="14"/>
  <c r="X1880" i="14"/>
  <c r="X1881" i="14"/>
  <c r="X1882" i="14"/>
  <c r="X1883" i="14"/>
  <c r="X1884" i="14"/>
  <c r="X1885" i="14"/>
  <c r="X1886" i="14"/>
  <c r="X1887" i="14"/>
  <c r="X1888" i="14"/>
  <c r="X1889" i="14"/>
  <c r="X1890" i="14"/>
  <c r="X1891" i="14"/>
  <c r="X1892" i="14"/>
  <c r="X1893" i="14"/>
  <c r="X1894" i="14"/>
  <c r="X1895" i="14"/>
  <c r="X1896" i="14"/>
  <c r="X1897" i="14"/>
  <c r="X1898" i="14"/>
  <c r="X1899" i="14"/>
  <c r="X1900" i="14"/>
  <c r="X1901" i="14"/>
  <c r="X1902" i="14"/>
  <c r="X1903" i="14"/>
  <c r="X1904" i="14"/>
  <c r="X1905" i="14"/>
  <c r="X1906" i="14"/>
  <c r="X1907" i="14"/>
  <c r="X1908" i="14"/>
  <c r="X1909" i="14"/>
  <c r="X1910" i="14"/>
  <c r="X1911" i="14"/>
  <c r="X1912" i="14"/>
  <c r="X1913" i="14"/>
  <c r="X1914" i="14"/>
  <c r="X1915" i="14"/>
  <c r="X1916" i="14"/>
  <c r="X1917" i="14"/>
  <c r="X1918" i="14"/>
  <c r="X1919" i="14"/>
  <c r="X1920" i="14"/>
  <c r="X1921" i="14"/>
  <c r="X1922" i="14"/>
  <c r="X1923" i="14"/>
  <c r="X1924" i="14"/>
  <c r="X1925" i="14"/>
  <c r="X1926" i="14"/>
  <c r="X1927" i="14"/>
  <c r="X1928" i="14"/>
  <c r="X1929" i="14"/>
  <c r="X1930" i="14"/>
  <c r="X1931" i="14"/>
  <c r="X1932" i="14"/>
  <c r="X1933" i="14"/>
  <c r="X1934" i="14"/>
  <c r="X1935" i="14"/>
  <c r="X1936" i="14"/>
  <c r="X1937" i="14"/>
  <c r="X1938" i="14"/>
  <c r="X1939" i="14"/>
  <c r="X1940" i="14"/>
  <c r="X1941" i="14"/>
  <c r="X1942" i="14"/>
  <c r="X1943" i="14"/>
  <c r="X1944" i="14"/>
  <c r="X1945" i="14"/>
  <c r="X1946" i="14"/>
  <c r="X1947" i="14"/>
  <c r="X1948" i="14"/>
  <c r="X1949" i="14"/>
  <c r="X1950" i="14"/>
  <c r="X1951" i="14"/>
  <c r="X1952" i="14"/>
  <c r="X1953" i="14"/>
  <c r="X1954" i="14"/>
  <c r="X1955" i="14"/>
  <c r="X1956" i="14"/>
  <c r="X1957" i="14"/>
  <c r="X1958" i="14"/>
  <c r="X1959" i="14"/>
  <c r="X1960" i="14"/>
  <c r="X1961" i="14"/>
  <c r="X1962" i="14"/>
  <c r="X1963" i="14"/>
  <c r="X1964" i="14"/>
  <c r="X1965" i="14"/>
  <c r="X1966" i="14"/>
  <c r="X1967" i="14"/>
  <c r="X1968" i="14"/>
  <c r="X1969" i="14"/>
  <c r="X1970" i="14"/>
  <c r="X1971" i="14"/>
  <c r="X1972" i="14"/>
  <c r="X1973" i="14"/>
  <c r="X1974" i="14"/>
  <c r="X1975" i="14"/>
  <c r="X1976" i="14"/>
  <c r="X1977" i="14"/>
  <c r="X1978" i="14"/>
  <c r="X1979" i="14"/>
  <c r="X1980" i="14"/>
  <c r="X1981" i="14"/>
  <c r="X1982" i="14"/>
  <c r="X1983" i="14"/>
  <c r="X1984" i="14"/>
  <c r="X1985" i="14"/>
  <c r="X1986" i="14"/>
  <c r="X1987" i="14"/>
  <c r="X1988" i="14"/>
  <c r="X1989" i="14"/>
  <c r="X1990" i="14"/>
  <c r="X1991" i="14"/>
  <c r="X1992" i="14"/>
  <c r="X1993" i="14"/>
  <c r="X1994" i="14"/>
  <c r="X1995" i="14"/>
  <c r="X1996" i="14"/>
  <c r="X1997" i="14"/>
  <c r="X1998" i="14"/>
  <c r="X1999" i="14"/>
  <c r="X2000" i="14"/>
  <c r="X2001" i="14"/>
  <c r="X2002" i="14"/>
  <c r="X2003" i="14"/>
  <c r="X2004" i="14"/>
  <c r="X2005" i="14"/>
  <c r="X2006" i="14"/>
  <c r="X2007" i="14"/>
  <c r="X2008" i="14"/>
  <c r="X2009" i="14"/>
  <c r="X2010" i="14"/>
  <c r="X2011" i="14"/>
  <c r="X2012" i="14"/>
  <c r="X2013" i="14"/>
  <c r="X2014" i="14"/>
  <c r="X2015" i="14"/>
  <c r="X2016" i="14"/>
  <c r="X2017" i="14"/>
  <c r="X2018" i="14"/>
  <c r="X2019" i="14"/>
  <c r="X2020" i="14"/>
  <c r="X2021" i="14"/>
  <c r="X2022" i="14"/>
  <c r="X2023" i="14"/>
  <c r="X2024" i="14"/>
  <c r="X2025" i="14"/>
  <c r="X2026" i="14"/>
  <c r="X2027" i="14"/>
  <c r="X2028" i="14"/>
  <c r="X2029" i="14"/>
  <c r="X2030" i="14"/>
  <c r="X2031" i="14"/>
  <c r="X2032" i="14"/>
  <c r="X2033" i="14"/>
  <c r="X2034" i="14"/>
  <c r="X2035" i="14"/>
  <c r="X2036" i="14"/>
  <c r="X2037" i="14"/>
  <c r="X2038" i="14"/>
  <c r="X2039" i="14"/>
  <c r="X2040" i="14"/>
  <c r="X2041" i="14"/>
  <c r="X2042" i="14"/>
  <c r="X2043" i="14"/>
  <c r="X2044" i="14"/>
  <c r="X2045" i="14"/>
  <c r="X2046" i="14"/>
  <c r="X2047" i="14"/>
  <c r="X2048" i="14"/>
  <c r="X2049" i="14"/>
  <c r="X2050" i="14"/>
  <c r="X2051" i="14"/>
  <c r="X2052" i="14"/>
  <c r="X2053" i="14"/>
  <c r="X2054" i="14"/>
  <c r="X2055" i="14"/>
  <c r="X2056" i="14"/>
  <c r="X2057" i="14"/>
  <c r="X2058" i="14"/>
  <c r="X2059" i="14"/>
  <c r="X2060" i="14"/>
  <c r="X2061" i="14"/>
  <c r="X2062" i="14"/>
  <c r="X2063" i="14"/>
  <c r="X2064" i="14"/>
  <c r="X2065" i="14"/>
  <c r="X2066" i="14"/>
  <c r="X2067" i="14"/>
  <c r="X2068" i="14"/>
  <c r="X2069" i="14"/>
  <c r="X2070" i="14"/>
  <c r="X2071" i="14"/>
  <c r="X2072" i="14"/>
  <c r="X2073" i="14"/>
  <c r="X2074" i="14"/>
  <c r="X2075" i="14"/>
  <c r="X2076" i="14"/>
  <c r="X2077" i="14"/>
  <c r="X2078" i="14"/>
  <c r="X2079" i="14"/>
  <c r="X2080" i="14"/>
  <c r="X2081" i="14"/>
  <c r="X2082" i="14"/>
  <c r="X2083" i="14"/>
  <c r="X2084" i="14"/>
  <c r="X2085" i="14"/>
  <c r="X2086" i="14"/>
  <c r="X2087" i="14"/>
  <c r="X2088" i="14"/>
  <c r="X2089" i="14"/>
  <c r="X2090" i="14"/>
  <c r="X2091" i="14"/>
  <c r="X2092" i="14"/>
  <c r="X2093" i="14"/>
  <c r="X2094" i="14"/>
  <c r="X2095" i="14"/>
  <c r="X2096" i="14"/>
  <c r="X2097" i="14"/>
  <c r="X2098" i="14"/>
  <c r="X2099" i="14"/>
  <c r="X2100" i="14"/>
  <c r="X2101" i="14"/>
  <c r="X2102" i="14"/>
  <c r="X2103" i="14"/>
  <c r="X2104" i="14"/>
  <c r="X2105" i="14"/>
  <c r="X2106" i="14"/>
  <c r="X2107" i="14"/>
  <c r="X2108" i="14"/>
  <c r="X2109" i="14"/>
  <c r="X2110" i="14"/>
  <c r="X2111" i="14"/>
  <c r="X2112" i="14"/>
  <c r="X2113" i="14"/>
  <c r="X2114" i="14"/>
  <c r="X2115" i="14"/>
  <c r="X2116" i="14"/>
  <c r="X2117" i="14"/>
  <c r="X2118" i="14"/>
  <c r="X2119" i="14"/>
  <c r="X2120" i="14"/>
  <c r="X2121" i="14"/>
  <c r="X2122" i="14"/>
  <c r="X2123" i="14"/>
  <c r="X2124" i="14"/>
  <c r="X2125" i="14"/>
  <c r="X2126" i="14"/>
  <c r="X2127" i="14"/>
  <c r="X2128" i="14"/>
  <c r="X2129" i="14"/>
  <c r="X2130" i="14"/>
  <c r="X2131" i="14"/>
  <c r="X2132" i="14"/>
  <c r="X2133" i="14"/>
  <c r="X2134" i="14"/>
  <c r="X2135" i="14"/>
  <c r="X2136" i="14"/>
  <c r="X2137" i="14"/>
  <c r="X2138" i="14"/>
  <c r="X2139" i="14"/>
  <c r="X2140" i="14"/>
  <c r="X2141" i="14"/>
  <c r="X2142" i="14"/>
  <c r="X2143" i="14"/>
  <c r="X2144" i="14"/>
  <c r="X2145" i="14"/>
  <c r="X2146" i="14"/>
  <c r="X2147" i="14"/>
  <c r="X2148" i="14"/>
  <c r="X2149" i="14"/>
  <c r="X2150" i="14"/>
  <c r="X2151" i="14"/>
  <c r="X2152" i="14"/>
  <c r="X2153" i="14"/>
  <c r="X2154" i="14"/>
  <c r="X2155" i="14"/>
  <c r="X2156" i="14"/>
  <c r="X2157" i="14"/>
  <c r="X2158" i="14"/>
  <c r="X2159" i="14"/>
  <c r="X2160" i="14"/>
  <c r="X2161" i="14"/>
  <c r="X2162" i="14"/>
  <c r="X2163" i="14"/>
  <c r="X2164" i="14"/>
  <c r="X2165" i="14"/>
  <c r="X2166" i="14"/>
  <c r="X2167" i="14"/>
  <c r="X2168" i="14"/>
  <c r="X2169" i="14"/>
  <c r="X2170" i="14"/>
  <c r="X2171" i="14"/>
  <c r="X2172" i="14"/>
  <c r="X2173" i="14"/>
  <c r="X2174" i="14"/>
  <c r="X2175" i="14"/>
  <c r="X2176" i="14"/>
  <c r="X2177" i="14"/>
  <c r="X2178" i="14"/>
  <c r="X2179" i="14"/>
  <c r="X2180" i="14"/>
  <c r="X2181" i="14"/>
  <c r="X2182" i="14"/>
  <c r="X2183" i="14"/>
  <c r="X2184" i="14"/>
  <c r="X2185" i="14"/>
  <c r="X2186" i="14"/>
  <c r="X2187" i="14"/>
  <c r="X2188" i="14"/>
  <c r="X2189" i="14"/>
  <c r="X2190" i="14"/>
  <c r="X2191" i="14"/>
  <c r="X2192" i="14"/>
  <c r="X2193" i="14"/>
  <c r="X2194" i="14"/>
  <c r="X2195" i="14"/>
  <c r="X2196" i="14"/>
  <c r="X2197" i="14"/>
  <c r="X2198" i="14"/>
  <c r="X2199" i="14"/>
  <c r="X2200" i="14"/>
  <c r="X2201" i="14"/>
  <c r="X2202" i="14"/>
  <c r="X2203" i="14"/>
  <c r="X2204" i="14"/>
  <c r="X2205" i="14"/>
  <c r="X2206" i="14"/>
  <c r="X2207" i="14"/>
  <c r="X2208" i="14"/>
  <c r="X2209" i="14"/>
  <c r="X2210" i="14"/>
  <c r="X2211" i="14"/>
  <c r="X2212" i="14"/>
  <c r="X2213" i="14"/>
  <c r="X2214" i="14"/>
  <c r="X2215" i="14"/>
  <c r="X2216" i="14"/>
  <c r="X2217" i="14"/>
  <c r="X2218" i="14"/>
  <c r="X2219" i="14"/>
  <c r="X2220" i="14"/>
  <c r="X2221" i="14"/>
  <c r="X2222" i="14"/>
  <c r="X2223" i="14"/>
  <c r="X2224" i="14"/>
  <c r="X2225" i="14"/>
  <c r="X2226" i="14"/>
  <c r="X2227" i="14"/>
  <c r="X2228" i="14"/>
  <c r="X2229" i="14"/>
  <c r="X2230" i="14"/>
  <c r="X2231" i="14"/>
  <c r="X2232" i="14"/>
  <c r="X2233" i="14"/>
  <c r="X2234" i="14"/>
  <c r="X2235" i="14"/>
  <c r="X2236" i="14"/>
  <c r="X2237" i="14"/>
  <c r="X2238" i="14"/>
  <c r="X2239" i="14"/>
  <c r="X2240" i="14"/>
  <c r="X2241" i="14"/>
  <c r="X2242" i="14"/>
  <c r="X2243" i="14"/>
  <c r="X2244" i="14"/>
  <c r="X2245" i="14"/>
  <c r="X2246" i="14"/>
  <c r="X2247" i="14"/>
  <c r="X2248" i="14"/>
  <c r="X2249" i="14"/>
  <c r="X2250" i="14"/>
  <c r="X2251" i="14"/>
  <c r="X2252" i="14"/>
  <c r="X2253" i="14"/>
  <c r="X2254" i="14"/>
  <c r="X2255" i="14"/>
  <c r="X2256" i="14"/>
  <c r="X2257" i="14"/>
  <c r="X2258" i="14"/>
  <c r="X2259" i="14"/>
  <c r="X2260" i="14"/>
  <c r="X2261" i="14"/>
  <c r="X2262" i="14"/>
  <c r="X2263" i="14"/>
  <c r="X2264" i="14"/>
  <c r="X2265" i="14"/>
  <c r="X2266" i="14"/>
  <c r="X2267" i="14"/>
  <c r="X2268" i="14"/>
  <c r="X2269" i="14"/>
  <c r="X2270" i="14"/>
  <c r="X2271" i="14"/>
  <c r="X2272" i="14"/>
  <c r="X2273" i="14"/>
  <c r="X2274" i="14"/>
  <c r="X2275" i="14"/>
  <c r="X2276" i="14"/>
  <c r="X2277" i="14"/>
  <c r="X2278" i="14"/>
  <c r="X2279" i="14"/>
  <c r="X2280" i="14"/>
  <c r="X2281" i="14"/>
  <c r="X2282" i="14"/>
  <c r="X2283" i="14"/>
  <c r="X2284" i="14"/>
  <c r="X2285" i="14"/>
  <c r="X2286" i="14"/>
  <c r="X2287" i="14"/>
  <c r="X2288" i="14"/>
  <c r="X2289" i="14"/>
  <c r="X2290" i="14"/>
  <c r="X2291" i="14"/>
  <c r="X2292" i="14"/>
  <c r="X2293" i="14"/>
  <c r="X2294" i="14"/>
  <c r="X2295" i="14"/>
  <c r="X2296" i="14"/>
  <c r="X2297" i="14"/>
  <c r="X2298" i="14"/>
  <c r="X2299" i="14"/>
  <c r="X2300" i="14"/>
  <c r="X2301" i="14"/>
  <c r="X2302" i="14"/>
  <c r="X2303" i="14"/>
  <c r="X2304" i="14"/>
  <c r="X2305" i="14"/>
  <c r="X2306" i="14"/>
  <c r="X2307" i="14"/>
  <c r="X2308" i="14"/>
  <c r="X2309" i="14"/>
  <c r="X2310" i="14"/>
  <c r="X2311" i="14"/>
  <c r="X2312" i="14"/>
  <c r="X2313" i="14"/>
  <c r="X2314" i="14"/>
  <c r="X2315" i="14"/>
  <c r="X2316" i="14"/>
  <c r="X2317" i="14"/>
  <c r="X2318" i="14"/>
  <c r="X2319" i="14"/>
  <c r="X2320" i="14"/>
  <c r="X2321" i="14"/>
  <c r="X2322" i="14"/>
  <c r="X2323" i="14"/>
  <c r="X2324" i="14"/>
  <c r="X2325" i="14"/>
  <c r="X2326" i="14"/>
  <c r="X2327" i="14"/>
  <c r="X2328" i="14"/>
  <c r="X2329" i="14"/>
  <c r="X2330" i="14"/>
  <c r="X2331" i="14"/>
  <c r="X2332" i="14"/>
  <c r="X2333" i="14"/>
  <c r="X2334" i="14"/>
  <c r="X2335" i="14"/>
  <c r="X2336" i="14"/>
  <c r="X2337" i="14"/>
  <c r="X2338" i="14"/>
  <c r="X2339" i="14"/>
  <c r="X2340" i="14"/>
  <c r="X2341" i="14"/>
  <c r="X2342" i="14"/>
  <c r="X2343" i="14"/>
  <c r="X2344" i="14"/>
  <c r="X2345" i="14"/>
  <c r="X2346" i="14"/>
  <c r="X2347" i="14"/>
  <c r="X2348" i="14"/>
  <c r="X2349" i="14"/>
  <c r="X2350" i="14"/>
  <c r="X2351" i="14"/>
  <c r="X2352" i="14"/>
  <c r="X2353" i="14"/>
  <c r="X2354" i="14"/>
  <c r="X2355" i="14"/>
  <c r="X2356" i="14"/>
  <c r="X2357" i="14"/>
  <c r="X2358" i="14"/>
  <c r="X2359" i="14"/>
  <c r="X2360" i="14"/>
  <c r="X2361" i="14"/>
  <c r="X2362" i="14"/>
  <c r="X2363" i="14"/>
  <c r="X2364" i="14"/>
  <c r="X2365" i="14"/>
  <c r="X2366" i="14"/>
  <c r="X2367" i="14"/>
  <c r="X2368" i="14"/>
  <c r="X2369" i="14"/>
  <c r="X2370" i="14"/>
  <c r="X2371" i="14"/>
  <c r="X2372" i="14"/>
  <c r="X2373" i="14"/>
  <c r="X2374" i="14"/>
  <c r="X2375" i="14"/>
  <c r="X2376" i="14"/>
  <c r="X2377" i="14"/>
  <c r="X2378" i="14"/>
  <c r="X2379" i="14"/>
  <c r="X2380" i="14"/>
  <c r="X2381" i="14"/>
  <c r="X2382" i="14"/>
  <c r="X2383" i="14"/>
  <c r="X2384" i="14"/>
  <c r="X2385" i="14"/>
  <c r="X2386" i="14"/>
  <c r="X2387" i="14"/>
  <c r="X2388" i="14"/>
  <c r="X2389" i="14"/>
  <c r="X2390" i="14"/>
  <c r="X2391" i="14"/>
  <c r="X2392" i="14"/>
  <c r="X2393" i="14"/>
  <c r="X2394" i="14"/>
  <c r="X2395" i="14"/>
  <c r="X2396" i="14"/>
  <c r="X2397" i="14"/>
  <c r="X2398" i="14"/>
  <c r="X2399" i="14"/>
  <c r="X2400" i="14"/>
  <c r="X2401" i="14"/>
  <c r="X2402" i="14"/>
  <c r="X2403" i="14"/>
  <c r="X2404" i="14"/>
  <c r="X2405" i="14"/>
  <c r="X2406" i="14"/>
  <c r="X2407" i="14"/>
  <c r="X2408" i="14"/>
  <c r="X2409" i="14"/>
  <c r="X2410" i="14"/>
  <c r="X2411" i="14"/>
  <c r="X2412" i="14"/>
  <c r="X2413" i="14"/>
  <c r="X2414" i="14"/>
  <c r="X2415" i="14"/>
  <c r="X2416" i="14"/>
  <c r="X2417" i="14"/>
  <c r="X2418" i="14"/>
  <c r="X2419" i="14"/>
  <c r="X2420" i="14"/>
  <c r="X2421" i="14"/>
  <c r="X2422" i="14"/>
  <c r="X2423" i="14"/>
  <c r="X2424" i="14"/>
  <c r="X2425" i="14"/>
  <c r="X2426" i="14"/>
  <c r="X2427" i="14"/>
  <c r="X2428" i="14"/>
  <c r="X2429" i="14"/>
  <c r="X2430" i="14"/>
  <c r="X2431" i="14"/>
  <c r="X2432" i="14"/>
  <c r="X2433" i="14"/>
  <c r="X2434" i="14"/>
  <c r="X2435" i="14"/>
  <c r="X2436" i="14"/>
  <c r="X2437" i="14"/>
  <c r="X2438" i="14"/>
  <c r="X2439" i="14"/>
  <c r="X2440" i="14"/>
  <c r="X2441" i="14"/>
  <c r="X2442" i="14"/>
  <c r="X2443" i="14"/>
  <c r="X2444" i="14"/>
  <c r="X2445" i="14"/>
  <c r="X2446" i="14"/>
  <c r="X2447" i="14"/>
  <c r="X2448" i="14"/>
  <c r="X2449" i="14"/>
  <c r="X2450" i="14"/>
  <c r="X2451" i="14"/>
  <c r="X2452" i="14"/>
  <c r="X2453" i="14"/>
  <c r="X2454" i="14"/>
  <c r="X2455" i="14"/>
  <c r="X2456" i="14"/>
  <c r="X2457" i="14"/>
  <c r="X2458" i="14"/>
  <c r="X2459" i="14"/>
  <c r="X2460" i="14"/>
  <c r="X2461" i="14"/>
  <c r="X2462" i="14"/>
  <c r="X2463" i="14"/>
  <c r="X2464" i="14"/>
  <c r="X2465" i="14"/>
  <c r="X2466" i="14"/>
  <c r="X2467" i="14"/>
  <c r="X2468" i="14"/>
  <c r="X2469" i="14"/>
  <c r="X2470" i="14"/>
  <c r="X2471" i="14"/>
  <c r="X2472" i="14"/>
  <c r="X2473" i="14"/>
  <c r="X2474" i="14"/>
  <c r="X2475" i="14"/>
  <c r="X2476" i="14"/>
  <c r="X2477" i="14"/>
  <c r="X2478" i="14"/>
  <c r="X2479" i="14"/>
  <c r="X2480" i="14"/>
  <c r="X2481" i="14"/>
  <c r="X2482" i="14"/>
  <c r="X2483" i="14"/>
  <c r="X2484" i="14"/>
  <c r="X2485" i="14"/>
  <c r="X2486" i="14"/>
  <c r="X2487" i="14"/>
  <c r="X2488" i="14"/>
  <c r="X2489" i="14"/>
  <c r="X2490" i="14"/>
  <c r="X2491" i="14"/>
  <c r="X2492" i="14"/>
  <c r="X2493" i="14"/>
  <c r="X2494" i="14"/>
  <c r="X2495" i="14"/>
  <c r="X2496" i="14"/>
  <c r="X2497" i="14"/>
  <c r="X2498" i="14"/>
  <c r="X2499" i="14"/>
  <c r="X2500" i="14"/>
  <c r="X2501" i="14"/>
  <c r="X2502" i="14"/>
  <c r="X2503" i="14"/>
  <c r="X2504" i="14"/>
  <c r="X2505" i="14"/>
  <c r="X2506" i="14"/>
  <c r="X2507" i="14"/>
  <c r="X2508" i="14"/>
  <c r="X2509" i="14"/>
  <c r="X2510" i="14"/>
  <c r="X2511" i="14"/>
  <c r="X2512" i="14"/>
  <c r="X2513" i="14"/>
  <c r="X2514" i="14"/>
  <c r="X2515" i="14"/>
  <c r="X2516" i="14"/>
  <c r="X2517" i="14"/>
  <c r="X2518" i="14"/>
  <c r="X2519" i="14"/>
  <c r="X2520" i="14"/>
  <c r="X2521" i="14"/>
  <c r="X2522" i="14"/>
  <c r="X2523" i="14"/>
  <c r="X2524" i="14"/>
  <c r="X2525" i="14"/>
  <c r="X2526" i="14"/>
  <c r="X2527" i="14"/>
  <c r="X2528" i="14"/>
  <c r="X2529" i="14"/>
  <c r="X2530" i="14"/>
  <c r="X2531" i="14"/>
  <c r="X2532" i="14"/>
  <c r="X2533" i="14"/>
  <c r="X2534" i="14"/>
  <c r="X2535" i="14"/>
  <c r="X2536" i="14"/>
  <c r="X2537" i="14"/>
  <c r="X2538" i="14"/>
  <c r="X2539" i="14"/>
  <c r="X2540" i="14"/>
  <c r="X2541" i="14"/>
  <c r="X2542" i="14"/>
  <c r="X2543" i="14"/>
  <c r="X2544" i="14"/>
  <c r="X2545" i="14"/>
  <c r="X2546" i="14"/>
  <c r="X2547" i="14"/>
  <c r="X2548" i="14"/>
  <c r="X2549" i="14"/>
  <c r="X2550" i="14"/>
  <c r="X2551" i="14"/>
  <c r="X2552" i="14"/>
  <c r="X2553" i="14"/>
  <c r="X2554" i="14"/>
  <c r="X2555" i="14"/>
  <c r="X2556" i="14"/>
  <c r="X2557" i="14"/>
  <c r="X2558" i="14"/>
  <c r="X2559" i="14"/>
  <c r="X2560" i="14"/>
  <c r="X2561" i="14"/>
  <c r="X2562" i="14"/>
  <c r="X2563" i="14"/>
  <c r="X2564" i="14"/>
  <c r="X2565" i="14"/>
  <c r="X2566" i="14"/>
  <c r="X2567" i="14"/>
  <c r="X2568" i="14"/>
  <c r="X2569" i="14"/>
  <c r="X2570" i="14"/>
  <c r="X2571" i="14"/>
  <c r="X2572" i="14"/>
  <c r="X2573" i="14"/>
  <c r="X2574" i="14"/>
  <c r="X2575" i="14"/>
  <c r="X2576" i="14"/>
  <c r="X2577" i="14"/>
  <c r="X2578" i="14"/>
  <c r="X2579" i="14"/>
  <c r="X2580" i="14"/>
  <c r="X2581" i="14"/>
  <c r="X2582" i="14"/>
  <c r="X2583" i="14"/>
  <c r="X2584" i="14"/>
  <c r="X2585" i="14"/>
  <c r="X2586" i="14"/>
  <c r="X2587" i="14"/>
  <c r="X2588" i="14"/>
  <c r="X2589" i="14"/>
  <c r="X2590" i="14"/>
  <c r="X2591" i="14"/>
  <c r="X2592" i="14"/>
  <c r="X2593" i="14"/>
  <c r="X2594" i="14"/>
  <c r="X2595" i="14"/>
  <c r="X2596" i="14"/>
  <c r="X2597" i="14"/>
  <c r="X2598" i="14"/>
  <c r="X2599" i="14"/>
  <c r="X2600" i="14"/>
  <c r="X2601" i="14"/>
  <c r="X2602" i="14"/>
  <c r="X2603" i="14"/>
  <c r="X2604" i="14"/>
  <c r="X2605" i="14"/>
  <c r="X2606" i="14"/>
  <c r="X2607" i="14"/>
  <c r="X2608" i="14"/>
  <c r="X2609" i="14"/>
  <c r="X2610" i="14"/>
  <c r="X2611" i="14"/>
  <c r="X2612" i="14"/>
  <c r="X2613" i="14"/>
  <c r="X2614" i="14"/>
  <c r="X2615" i="14"/>
  <c r="X2616" i="14"/>
  <c r="X2617" i="14"/>
  <c r="X2618" i="14"/>
  <c r="X2619" i="14"/>
  <c r="X2620" i="14"/>
  <c r="X2621" i="14"/>
  <c r="X2622" i="14"/>
  <c r="X2623" i="14"/>
  <c r="X2624" i="14"/>
  <c r="X2625" i="14"/>
  <c r="X2626" i="14"/>
  <c r="X2627" i="14"/>
  <c r="X2628" i="14"/>
  <c r="X2629" i="14"/>
  <c r="X2630" i="14"/>
  <c r="X2631" i="14"/>
  <c r="X2632" i="14"/>
  <c r="X2633" i="14"/>
  <c r="X2634" i="14"/>
  <c r="X2635" i="14"/>
  <c r="X2636" i="14"/>
  <c r="X2637" i="14"/>
  <c r="X2638" i="14"/>
  <c r="X2639" i="14"/>
  <c r="X2640" i="14"/>
  <c r="X2641" i="14"/>
  <c r="X2642" i="14"/>
  <c r="X2643" i="14"/>
  <c r="X2644" i="14"/>
  <c r="X2645" i="14"/>
  <c r="X2646" i="14"/>
  <c r="X2647" i="14"/>
  <c r="X2648" i="14"/>
  <c r="X2649" i="14"/>
  <c r="X2650" i="14"/>
  <c r="X2651" i="14"/>
  <c r="X2652" i="14"/>
  <c r="X2653" i="14"/>
  <c r="X2654" i="14"/>
  <c r="X2655" i="14"/>
  <c r="X2656" i="14"/>
  <c r="X2657" i="14"/>
  <c r="X2658" i="14"/>
  <c r="X2659" i="14"/>
  <c r="X2660" i="14"/>
  <c r="X2661" i="14"/>
  <c r="X2662" i="14"/>
  <c r="X2663" i="14"/>
  <c r="X2664" i="14"/>
  <c r="X2665" i="14"/>
  <c r="X2666" i="14"/>
  <c r="X2667" i="14"/>
  <c r="X2668" i="14"/>
  <c r="X2669" i="14"/>
  <c r="X2670" i="14"/>
  <c r="X2671" i="14"/>
  <c r="X2672" i="14"/>
  <c r="X2673" i="14"/>
  <c r="X2674" i="14"/>
  <c r="X2675" i="14"/>
  <c r="X2676" i="14"/>
  <c r="X2677" i="14"/>
  <c r="X2678" i="14"/>
  <c r="X2679" i="14"/>
  <c r="X2680" i="14"/>
  <c r="X2681" i="14"/>
  <c r="X2682" i="14"/>
  <c r="X2683" i="14"/>
  <c r="X2684" i="14"/>
  <c r="X2685" i="14"/>
  <c r="X2686" i="14"/>
  <c r="X2687" i="14"/>
  <c r="X2688" i="14"/>
  <c r="X2689" i="14"/>
  <c r="X2690" i="14"/>
  <c r="X2691" i="14"/>
  <c r="X2692" i="14"/>
  <c r="X2693" i="14"/>
  <c r="X2694" i="14"/>
  <c r="X2695" i="14"/>
  <c r="X2696" i="14"/>
  <c r="X2697" i="14"/>
  <c r="X2698" i="14"/>
  <c r="X2699" i="14"/>
  <c r="X2700" i="14"/>
  <c r="X2701" i="14"/>
  <c r="X2702" i="14"/>
  <c r="X2703" i="14"/>
  <c r="X2704" i="14"/>
  <c r="X2705" i="14"/>
  <c r="X2706" i="14"/>
  <c r="X2707" i="14"/>
  <c r="X2708" i="14"/>
  <c r="X2709" i="14"/>
  <c r="X2710" i="14"/>
  <c r="X2711" i="14"/>
  <c r="X2712" i="14"/>
  <c r="X2713" i="14"/>
  <c r="X2714" i="14"/>
  <c r="X2715" i="14"/>
  <c r="X2716" i="14"/>
  <c r="X2717" i="14"/>
  <c r="X2718" i="14"/>
  <c r="X2719" i="14"/>
  <c r="X2720" i="14"/>
  <c r="X2721" i="14"/>
  <c r="X2722" i="14"/>
  <c r="X2723" i="14"/>
  <c r="X2724" i="14"/>
  <c r="X2725" i="14"/>
  <c r="X2726" i="14"/>
  <c r="X2727" i="14"/>
  <c r="X2728" i="14"/>
  <c r="X2729" i="14"/>
  <c r="X2730" i="14"/>
  <c r="X2731" i="14"/>
  <c r="X2732" i="14"/>
  <c r="X2733" i="14"/>
  <c r="X2734" i="14"/>
  <c r="X2735" i="14"/>
  <c r="X2736" i="14"/>
  <c r="X2737" i="14"/>
  <c r="X2738" i="14"/>
  <c r="X2739" i="14"/>
  <c r="X2740" i="14"/>
  <c r="X2741" i="14"/>
  <c r="X2742" i="14"/>
  <c r="X2743" i="14"/>
  <c r="X2744" i="14"/>
  <c r="X2745" i="14"/>
  <c r="X2746" i="14"/>
  <c r="X2747" i="14"/>
  <c r="X2748" i="14"/>
  <c r="X2749" i="14"/>
  <c r="X2750" i="14"/>
  <c r="X2751" i="14"/>
  <c r="X2752" i="14"/>
  <c r="X2753" i="14"/>
  <c r="X2754" i="14"/>
  <c r="X2755" i="14"/>
  <c r="X2756" i="14"/>
  <c r="X2757" i="14"/>
  <c r="X2758" i="14"/>
  <c r="X2759" i="14"/>
  <c r="X2760" i="14"/>
  <c r="X2761" i="14"/>
  <c r="X2762" i="14"/>
  <c r="X2763" i="14"/>
  <c r="X2764" i="14"/>
  <c r="X2765" i="14"/>
  <c r="X2766" i="14"/>
  <c r="X2767" i="14"/>
  <c r="X2768" i="14"/>
  <c r="X2769" i="14"/>
  <c r="X2770" i="14"/>
  <c r="X2771" i="14"/>
  <c r="X2772" i="14"/>
  <c r="X2773" i="14"/>
  <c r="X2774" i="14"/>
  <c r="X2775" i="14"/>
  <c r="X2776" i="14"/>
  <c r="X2777" i="14"/>
  <c r="X2778" i="14"/>
  <c r="X2779" i="14"/>
  <c r="X2780" i="14"/>
  <c r="X2781" i="14"/>
  <c r="X2782" i="14"/>
  <c r="X2783" i="14"/>
  <c r="X2784" i="14"/>
  <c r="X2785" i="14"/>
  <c r="X2786" i="14"/>
  <c r="X2787" i="14"/>
  <c r="X2788" i="14"/>
  <c r="X2789" i="14"/>
  <c r="X2790" i="14"/>
  <c r="X2791" i="14"/>
  <c r="X2792" i="14"/>
  <c r="X2793" i="14"/>
  <c r="X2794" i="14"/>
  <c r="X2795" i="14"/>
  <c r="X2796" i="14"/>
  <c r="X2797" i="14"/>
  <c r="X2798" i="14"/>
  <c r="X2799" i="14"/>
  <c r="X2800" i="14"/>
  <c r="X2801" i="14"/>
  <c r="X2802" i="14"/>
  <c r="X2803" i="14"/>
  <c r="X2804" i="14"/>
  <c r="X2805" i="14"/>
  <c r="X2806" i="14"/>
  <c r="X2807" i="14"/>
  <c r="X2808" i="14"/>
  <c r="X2809" i="14"/>
  <c r="X2810" i="14"/>
  <c r="X2811" i="14"/>
  <c r="X2812" i="14"/>
  <c r="X2813" i="14"/>
  <c r="X2814" i="14"/>
  <c r="X2815" i="14"/>
  <c r="X2816" i="14"/>
  <c r="X2817" i="14"/>
  <c r="X2818" i="14"/>
  <c r="X2819" i="14"/>
  <c r="X2820" i="14"/>
  <c r="X2821" i="14"/>
  <c r="X2822" i="14"/>
  <c r="X2823" i="14"/>
  <c r="X2824" i="14"/>
  <c r="X2825" i="14"/>
  <c r="X2826" i="14"/>
  <c r="X2827" i="14"/>
  <c r="X2828" i="14"/>
  <c r="X2829" i="14"/>
  <c r="X2830" i="14"/>
  <c r="X2831" i="14"/>
  <c r="X2832" i="14"/>
  <c r="X2833" i="14"/>
  <c r="X2834" i="14"/>
  <c r="X2835" i="14"/>
  <c r="X2836" i="14"/>
  <c r="X2837" i="14"/>
  <c r="X2838" i="14"/>
  <c r="X2839" i="14"/>
  <c r="X2840" i="14"/>
  <c r="X2841" i="14"/>
  <c r="X2842" i="14"/>
  <c r="X2843" i="14"/>
  <c r="X2844" i="14"/>
  <c r="X2845" i="14"/>
  <c r="X2846" i="14"/>
  <c r="X2847" i="14"/>
  <c r="X2848" i="14"/>
  <c r="X2849" i="14"/>
  <c r="X2850" i="14"/>
  <c r="X2851" i="14"/>
  <c r="X2852" i="14"/>
  <c r="X2853" i="14"/>
  <c r="X2854" i="14"/>
  <c r="X2855" i="14"/>
  <c r="X2856" i="14"/>
  <c r="X2857" i="14"/>
  <c r="X2858" i="14"/>
  <c r="X2859" i="14"/>
  <c r="X2860" i="14"/>
  <c r="X2861" i="14"/>
  <c r="X2862" i="14"/>
  <c r="X2863" i="14"/>
  <c r="X2864" i="14"/>
  <c r="X2865" i="14"/>
  <c r="X2866" i="14"/>
  <c r="X2867" i="14"/>
  <c r="X2868" i="14"/>
  <c r="X2869" i="14"/>
  <c r="X2870" i="14"/>
  <c r="X2871" i="14"/>
  <c r="X2872" i="14"/>
  <c r="X2873" i="14"/>
  <c r="X2874" i="14"/>
  <c r="X2875" i="14"/>
  <c r="X2876" i="14"/>
  <c r="X2877" i="14"/>
  <c r="X2878" i="14"/>
  <c r="X2879" i="14"/>
  <c r="X2880" i="14"/>
  <c r="X2881" i="14"/>
  <c r="X2882" i="14"/>
  <c r="X2883" i="14"/>
  <c r="X2884" i="14"/>
  <c r="X2885" i="14"/>
  <c r="X2886" i="14"/>
  <c r="X2887" i="14"/>
  <c r="X2888" i="14"/>
  <c r="X2889" i="14"/>
  <c r="X2890" i="14"/>
  <c r="X2891" i="14"/>
  <c r="X2892" i="14"/>
  <c r="X2893" i="14"/>
  <c r="X2894" i="14"/>
  <c r="X2895" i="14"/>
  <c r="X2896" i="14"/>
  <c r="X2897" i="14"/>
  <c r="X2898" i="14"/>
  <c r="X2899" i="14"/>
  <c r="X2900" i="14"/>
  <c r="X2901" i="14"/>
  <c r="X2902" i="14"/>
  <c r="X2903" i="14"/>
  <c r="X2904" i="14"/>
  <c r="X2905" i="14"/>
  <c r="X2906" i="14"/>
  <c r="X2907" i="14"/>
  <c r="X2908" i="14"/>
  <c r="X2909" i="14"/>
  <c r="X2910" i="14"/>
  <c r="X2911" i="14"/>
  <c r="X2912" i="14"/>
  <c r="X2913" i="14"/>
  <c r="X2914" i="14"/>
  <c r="X2915" i="14"/>
  <c r="X2916" i="14"/>
  <c r="X2917" i="14"/>
  <c r="X2918" i="14"/>
  <c r="X2919" i="14"/>
  <c r="X2920" i="14"/>
  <c r="X2921" i="14"/>
  <c r="X2922" i="14"/>
  <c r="X2923" i="14"/>
  <c r="X2924" i="14"/>
  <c r="X2925" i="14"/>
  <c r="X2926" i="14"/>
  <c r="X2927" i="14"/>
  <c r="X2928" i="14"/>
  <c r="X2929" i="14"/>
  <c r="X2930" i="14"/>
  <c r="X2931" i="14"/>
  <c r="X2932" i="14"/>
  <c r="X2933" i="14"/>
  <c r="X2934" i="14"/>
  <c r="X2935" i="14"/>
  <c r="X2936" i="14"/>
  <c r="X2937" i="14"/>
  <c r="X2938" i="14"/>
  <c r="X2939" i="14"/>
  <c r="X2940" i="14"/>
  <c r="X2941" i="14"/>
  <c r="X2942" i="14"/>
  <c r="X2943" i="14"/>
  <c r="X2944" i="14"/>
  <c r="X2945" i="14"/>
  <c r="X2946" i="14"/>
  <c r="X2947" i="14"/>
  <c r="X2948" i="14"/>
  <c r="X2949" i="14"/>
  <c r="X2950" i="14"/>
  <c r="X2951" i="14"/>
  <c r="X2952" i="14"/>
  <c r="X2953" i="14"/>
  <c r="X2954" i="14"/>
  <c r="X2955" i="14"/>
  <c r="X2956" i="14"/>
  <c r="X2957" i="14"/>
  <c r="X2958" i="14"/>
  <c r="X2959" i="14"/>
  <c r="X2960" i="14"/>
  <c r="X2961" i="14"/>
  <c r="X2962" i="14"/>
  <c r="X2963" i="14"/>
  <c r="X2964" i="14"/>
  <c r="X2965" i="14"/>
  <c r="X2966" i="14"/>
  <c r="X2967" i="14"/>
  <c r="X2968" i="14"/>
  <c r="X2969" i="14"/>
  <c r="X2970" i="14"/>
  <c r="X2971" i="14"/>
  <c r="X2972" i="14"/>
  <c r="X2973" i="14"/>
  <c r="X2974" i="14"/>
  <c r="X2975" i="14"/>
  <c r="X2976" i="14"/>
  <c r="X2977" i="14"/>
  <c r="X2978" i="14"/>
  <c r="X2979" i="14"/>
  <c r="X2980" i="14"/>
  <c r="X2981" i="14"/>
  <c r="X2982" i="14"/>
  <c r="X2983" i="14"/>
  <c r="X2984" i="14"/>
  <c r="X2985" i="14"/>
  <c r="X2986" i="14"/>
  <c r="X2987" i="14"/>
  <c r="X2988" i="14"/>
  <c r="X2989" i="14"/>
  <c r="X2990" i="14"/>
  <c r="X2991" i="14"/>
  <c r="X2992" i="14"/>
  <c r="X2993" i="14"/>
  <c r="X2994" i="14"/>
  <c r="X2995" i="14"/>
  <c r="X2996" i="14"/>
  <c r="X2997" i="14"/>
  <c r="X2998" i="14"/>
  <c r="X2999" i="14"/>
  <c r="X3000" i="14"/>
  <c r="X3001" i="14"/>
  <c r="X3002" i="14"/>
  <c r="X3003" i="14"/>
  <c r="X3004" i="14"/>
  <c r="X3005" i="14"/>
  <c r="X3006" i="14"/>
  <c r="X3007" i="14"/>
  <c r="X3008" i="14"/>
  <c r="X3009" i="14"/>
  <c r="X3010" i="14"/>
  <c r="X3011" i="14"/>
  <c r="X3012" i="14"/>
  <c r="X3013" i="14"/>
  <c r="X3014" i="14"/>
  <c r="X3015" i="14"/>
  <c r="X3016" i="14"/>
  <c r="X3017" i="14"/>
  <c r="X3018" i="14"/>
  <c r="X3019" i="14"/>
  <c r="X3020" i="14"/>
  <c r="X3021" i="14"/>
  <c r="X3022" i="14"/>
  <c r="X3023" i="14"/>
  <c r="X3024" i="14"/>
  <c r="X3025" i="14"/>
  <c r="X3026" i="14"/>
  <c r="X3027" i="14"/>
  <c r="X3028" i="14"/>
  <c r="X3029" i="14"/>
  <c r="X3030" i="14"/>
  <c r="X3031" i="14"/>
  <c r="X3032" i="14"/>
  <c r="X3033" i="14"/>
  <c r="X3034" i="14"/>
  <c r="X3035" i="14"/>
  <c r="X3036" i="14"/>
  <c r="X3037" i="14"/>
  <c r="X3038" i="14"/>
  <c r="X3039" i="14"/>
  <c r="X3040" i="14"/>
  <c r="X3041" i="14"/>
  <c r="X3042" i="14"/>
  <c r="X3043" i="14"/>
  <c r="X3044" i="14"/>
  <c r="X3045" i="14"/>
  <c r="X3046" i="14"/>
  <c r="X3047" i="14"/>
  <c r="X3048" i="14"/>
  <c r="X3049" i="14"/>
  <c r="X3050" i="14"/>
  <c r="X3051" i="14"/>
  <c r="X3052" i="14"/>
  <c r="X3053" i="14"/>
  <c r="X3054" i="14"/>
  <c r="X3055" i="14"/>
  <c r="X3056" i="14"/>
  <c r="X3057" i="14"/>
  <c r="X3058" i="14"/>
  <c r="X3059" i="14"/>
  <c r="X3060" i="14"/>
  <c r="X3061" i="14"/>
  <c r="X3062" i="14"/>
  <c r="X3063" i="14"/>
  <c r="X3064" i="14"/>
  <c r="X3065" i="14"/>
  <c r="X3066" i="14"/>
  <c r="X3067" i="14"/>
  <c r="X3068" i="14"/>
  <c r="X3069" i="14"/>
  <c r="X3070" i="14"/>
  <c r="X3071" i="14"/>
  <c r="X3072" i="14"/>
  <c r="X3073" i="14"/>
  <c r="X3074" i="14"/>
  <c r="X3075" i="14"/>
  <c r="X3076" i="14"/>
  <c r="X3077" i="14"/>
  <c r="X3078" i="14"/>
  <c r="X3079" i="14"/>
  <c r="X3080" i="14"/>
  <c r="X3081" i="14"/>
  <c r="X3082" i="14"/>
  <c r="X3083" i="14"/>
  <c r="X3084" i="14"/>
  <c r="X3085" i="14"/>
  <c r="X3086" i="14"/>
  <c r="X3087" i="14"/>
  <c r="X3088" i="14"/>
  <c r="X3089" i="14"/>
  <c r="X3090" i="14"/>
  <c r="X3091" i="14"/>
  <c r="X3092" i="14"/>
  <c r="X3093" i="14"/>
  <c r="X3094" i="14"/>
  <c r="X3095" i="14"/>
  <c r="X3096" i="14"/>
  <c r="X3097" i="14"/>
  <c r="X3098" i="14"/>
  <c r="X3099" i="14"/>
  <c r="X3100" i="14"/>
  <c r="X3101" i="14"/>
  <c r="X3102" i="14"/>
  <c r="X3103" i="14"/>
  <c r="X3104" i="14"/>
  <c r="X3105" i="14"/>
  <c r="X3106" i="14"/>
  <c r="X3107" i="14"/>
  <c r="X3108" i="14"/>
  <c r="X3109" i="14"/>
  <c r="X3110" i="14"/>
  <c r="X3111" i="14"/>
  <c r="X3112" i="14"/>
  <c r="X3113" i="14"/>
  <c r="X3114" i="14"/>
  <c r="X3115" i="14"/>
  <c r="X3116" i="14"/>
  <c r="X3117" i="14"/>
  <c r="X3118" i="14"/>
  <c r="X3119" i="14"/>
  <c r="X3120" i="14"/>
  <c r="X3121" i="14"/>
  <c r="X3122" i="14"/>
  <c r="X3123" i="14"/>
  <c r="X3124" i="14"/>
  <c r="X3125" i="14"/>
  <c r="X3126" i="14"/>
  <c r="X3127" i="14"/>
  <c r="X3128" i="14"/>
  <c r="X3129" i="14"/>
  <c r="X3130" i="14"/>
  <c r="X3131" i="14"/>
  <c r="X3132" i="14"/>
  <c r="X3133" i="14"/>
  <c r="X3134" i="14"/>
  <c r="X3135" i="14"/>
  <c r="X3136" i="14"/>
  <c r="X3137" i="14"/>
  <c r="X3138" i="14"/>
  <c r="X3139" i="14"/>
  <c r="X3140" i="14"/>
  <c r="X3141" i="14"/>
  <c r="X3142" i="14"/>
  <c r="X3143" i="14"/>
  <c r="X3144" i="14"/>
  <c r="X3145" i="14"/>
  <c r="X3146" i="14"/>
  <c r="X3147" i="14"/>
  <c r="X3148" i="14"/>
  <c r="X3149" i="14"/>
  <c r="X3150" i="14"/>
  <c r="X3151" i="14"/>
  <c r="X3152" i="14"/>
  <c r="X3153" i="14"/>
  <c r="X3154" i="14"/>
  <c r="X3155" i="14"/>
  <c r="X3156" i="14"/>
  <c r="X3157" i="14"/>
  <c r="X3158" i="14"/>
  <c r="X3159" i="14"/>
  <c r="X3160" i="14"/>
  <c r="X3161" i="14"/>
  <c r="X3162" i="14"/>
  <c r="X3163" i="14"/>
  <c r="X3164" i="14"/>
  <c r="X3165" i="14"/>
  <c r="X3166" i="14"/>
  <c r="X3167" i="14"/>
  <c r="X3168" i="14"/>
  <c r="X3169" i="14"/>
  <c r="X3170" i="14"/>
  <c r="X3171" i="14"/>
  <c r="X3172" i="14"/>
  <c r="X3173" i="14"/>
  <c r="X3174" i="14"/>
  <c r="X3175" i="14"/>
  <c r="X3176" i="14"/>
  <c r="X3177" i="14"/>
  <c r="X3178" i="14"/>
  <c r="X3179" i="14"/>
  <c r="X3180" i="14"/>
  <c r="X3181" i="14"/>
  <c r="X3182" i="14"/>
  <c r="X3183" i="14"/>
  <c r="X3184" i="14"/>
  <c r="X3185" i="14"/>
  <c r="X3186" i="14"/>
  <c r="X3187" i="14"/>
  <c r="X3188" i="14"/>
  <c r="X3189" i="14"/>
  <c r="X3190" i="14"/>
  <c r="X3191" i="14"/>
  <c r="X3192" i="14"/>
  <c r="X3193" i="14"/>
  <c r="X3194" i="14"/>
  <c r="X3195" i="14"/>
  <c r="X3196" i="14"/>
  <c r="X3197" i="14"/>
  <c r="X3198" i="14"/>
  <c r="X3199" i="14"/>
  <c r="X3200" i="14"/>
  <c r="X3201" i="14"/>
  <c r="X3202" i="14"/>
  <c r="X3203" i="14"/>
  <c r="X3204" i="14"/>
  <c r="X3205" i="14"/>
  <c r="X3206" i="14"/>
  <c r="X3207" i="14"/>
  <c r="X3208" i="14"/>
  <c r="X3209" i="14"/>
  <c r="X3210" i="14"/>
  <c r="X3211" i="14"/>
  <c r="X3212" i="14"/>
  <c r="X3213" i="14"/>
  <c r="X3214" i="14"/>
  <c r="X3215" i="14"/>
  <c r="X3216" i="14"/>
  <c r="X3217" i="14"/>
  <c r="X3218" i="14"/>
  <c r="X3219" i="14"/>
  <c r="X3220" i="14"/>
  <c r="X3221" i="14"/>
  <c r="X3222" i="14"/>
  <c r="X3223" i="14"/>
  <c r="X3224" i="14"/>
  <c r="X3225" i="14"/>
  <c r="X3226" i="14"/>
  <c r="X3227" i="14"/>
  <c r="X3228" i="14"/>
  <c r="X3229" i="14"/>
  <c r="X3230" i="14"/>
  <c r="X3231" i="14"/>
  <c r="X3232" i="14"/>
  <c r="X3233" i="14"/>
  <c r="X3234" i="14"/>
  <c r="X3235" i="14"/>
  <c r="X3236" i="14"/>
  <c r="X3237" i="14"/>
  <c r="X3238" i="14"/>
  <c r="X3239" i="14"/>
  <c r="X3240" i="14"/>
  <c r="X3241" i="14"/>
  <c r="X3242" i="14"/>
  <c r="X3243" i="14"/>
  <c r="X3244" i="14"/>
  <c r="X3245" i="14"/>
  <c r="X3246" i="14"/>
  <c r="X3247" i="14"/>
  <c r="X3248" i="14"/>
  <c r="X3249" i="14"/>
  <c r="X3250" i="14"/>
  <c r="X3251" i="14"/>
  <c r="X3252" i="14"/>
  <c r="X3253" i="14"/>
  <c r="X3254" i="14"/>
  <c r="X3255" i="14"/>
  <c r="X3256" i="14"/>
  <c r="X3257" i="14"/>
  <c r="X3258" i="14"/>
  <c r="X3259" i="14"/>
  <c r="X3260" i="14"/>
  <c r="X3261" i="14"/>
  <c r="X3262" i="14"/>
  <c r="X3263" i="14"/>
  <c r="X3264" i="14"/>
  <c r="X3265" i="14"/>
  <c r="X3266" i="14"/>
  <c r="X3267" i="14"/>
  <c r="X3268" i="14"/>
  <c r="X3269" i="14"/>
  <c r="X3270" i="14"/>
  <c r="X3271" i="14"/>
  <c r="X3272" i="14"/>
  <c r="X3273" i="14"/>
  <c r="X3274" i="14"/>
  <c r="X3275" i="14"/>
  <c r="X3276" i="14"/>
  <c r="X3277" i="14"/>
  <c r="X3278" i="14"/>
  <c r="X3279" i="14"/>
  <c r="X3280" i="14"/>
  <c r="X3281" i="14"/>
  <c r="X3282" i="14"/>
  <c r="X3283" i="14"/>
  <c r="X3284" i="14"/>
  <c r="X3285" i="14"/>
  <c r="X3286" i="14"/>
  <c r="X3287" i="14"/>
  <c r="X3288" i="14"/>
  <c r="X3289" i="14"/>
  <c r="X3290" i="14"/>
  <c r="X3291" i="14"/>
  <c r="X3292" i="14"/>
  <c r="X3293" i="14"/>
  <c r="X3294" i="14"/>
  <c r="X3295" i="14"/>
  <c r="X3296" i="14"/>
  <c r="X3297" i="14"/>
  <c r="X3298" i="14"/>
  <c r="X3299" i="14"/>
  <c r="X3300" i="14"/>
  <c r="X3301" i="14"/>
  <c r="X3302" i="14"/>
  <c r="X3303" i="14"/>
  <c r="X3304" i="14"/>
  <c r="X3305" i="14"/>
  <c r="X3306" i="14"/>
  <c r="X3307" i="14"/>
  <c r="X3308" i="14"/>
  <c r="X3309" i="14"/>
  <c r="X3310" i="14"/>
  <c r="X3311" i="14"/>
  <c r="X3312" i="14"/>
  <c r="X3313" i="14"/>
  <c r="X3314" i="14"/>
  <c r="X3315" i="14"/>
  <c r="X3316" i="14"/>
  <c r="X3317" i="14"/>
  <c r="X3318" i="14"/>
  <c r="X3319" i="14"/>
  <c r="X3320" i="14"/>
  <c r="X3321" i="14"/>
  <c r="X3322" i="14"/>
  <c r="X3323" i="14"/>
  <c r="X3324" i="14"/>
  <c r="X3325" i="14"/>
  <c r="X3326" i="14"/>
  <c r="X3327" i="14"/>
  <c r="X3328" i="14"/>
  <c r="X3329" i="14"/>
  <c r="X3330" i="14"/>
  <c r="X3331" i="14"/>
  <c r="X3332" i="14"/>
  <c r="X3333" i="14"/>
  <c r="X3334" i="14"/>
  <c r="X3335" i="14"/>
  <c r="X3336" i="14"/>
  <c r="X3337" i="14"/>
  <c r="X3338" i="14"/>
  <c r="X3339" i="14"/>
  <c r="X3340" i="14"/>
  <c r="X3341" i="14"/>
  <c r="X3342" i="14"/>
  <c r="X3343" i="14"/>
  <c r="X3344" i="14"/>
  <c r="X3345" i="14"/>
  <c r="X3346" i="14"/>
  <c r="X3347" i="14"/>
  <c r="X3348" i="14"/>
  <c r="X3349" i="14"/>
  <c r="X3350" i="14"/>
  <c r="X3351" i="14"/>
  <c r="X3352" i="14"/>
  <c r="X3353" i="14"/>
  <c r="X3354" i="14"/>
  <c r="X3355" i="14"/>
  <c r="X3356" i="14"/>
  <c r="X3357" i="14"/>
  <c r="X3358" i="14"/>
  <c r="X3359" i="14"/>
  <c r="X3360" i="14"/>
  <c r="X3361" i="14"/>
  <c r="X3362" i="14"/>
  <c r="X3363" i="14"/>
  <c r="X3364" i="14"/>
  <c r="X3365" i="14"/>
  <c r="X3366" i="14"/>
  <c r="X3367" i="14"/>
  <c r="X3368" i="14"/>
  <c r="X3369" i="14"/>
  <c r="X3370" i="14"/>
  <c r="X3371" i="14"/>
  <c r="X3372" i="14"/>
  <c r="X3373" i="14"/>
  <c r="X3374" i="14"/>
  <c r="X3375" i="14"/>
  <c r="X3376" i="14"/>
  <c r="X3377" i="14"/>
  <c r="X3378" i="14"/>
  <c r="X3379" i="14"/>
  <c r="X3380" i="14"/>
  <c r="X3381" i="14"/>
  <c r="X3382" i="14"/>
  <c r="X3383" i="14"/>
  <c r="X3384" i="14"/>
  <c r="X3385" i="14"/>
  <c r="X3386" i="14"/>
  <c r="X3387" i="14"/>
  <c r="X3388" i="14"/>
  <c r="X3389" i="14"/>
  <c r="X3390" i="14"/>
  <c r="X3391" i="14"/>
  <c r="X3392" i="14"/>
  <c r="X3393" i="14"/>
  <c r="X3394" i="14"/>
  <c r="X3395" i="14"/>
  <c r="X3396" i="14"/>
  <c r="X3397" i="14"/>
  <c r="X3398" i="14"/>
  <c r="X3399" i="14"/>
  <c r="X3400" i="14"/>
  <c r="X3401" i="14"/>
  <c r="X3402" i="14"/>
  <c r="X3403" i="14"/>
  <c r="X3404" i="14"/>
  <c r="X3405" i="14"/>
  <c r="X3406" i="14"/>
  <c r="X3407" i="14"/>
  <c r="X3408" i="14"/>
  <c r="X3409" i="14"/>
  <c r="X3410" i="14"/>
  <c r="X3411" i="14"/>
  <c r="X3412" i="14"/>
  <c r="X3413" i="14"/>
  <c r="X3414" i="14"/>
  <c r="X3415" i="14"/>
  <c r="X3416" i="14"/>
  <c r="X3417" i="14"/>
  <c r="X3418" i="14"/>
  <c r="X3419" i="14"/>
  <c r="X3420" i="14"/>
  <c r="X3421" i="14"/>
  <c r="X3422" i="14"/>
  <c r="X3423" i="14"/>
  <c r="X3424" i="14"/>
  <c r="X3425" i="14"/>
  <c r="X3426" i="14"/>
  <c r="X3427" i="14"/>
  <c r="X3428" i="14"/>
  <c r="X3429" i="14"/>
  <c r="X3430" i="14"/>
  <c r="X3431" i="14"/>
  <c r="X3432" i="14"/>
  <c r="X3433" i="14"/>
  <c r="X3434" i="14"/>
  <c r="X3435" i="14"/>
  <c r="X3436" i="14"/>
  <c r="X3437" i="14"/>
  <c r="X3438" i="14"/>
  <c r="X3439" i="14"/>
  <c r="X3440" i="14"/>
  <c r="X3441" i="14"/>
  <c r="X3442" i="14"/>
  <c r="X3443" i="14"/>
  <c r="X3444" i="14"/>
  <c r="X3445" i="14"/>
  <c r="X3446" i="14"/>
  <c r="X3447" i="14"/>
  <c r="X3448" i="14"/>
  <c r="X3449" i="14"/>
  <c r="X3450" i="14"/>
  <c r="X3451" i="14"/>
  <c r="X3452" i="14"/>
  <c r="X3453" i="14"/>
  <c r="X3454" i="14"/>
  <c r="X3455" i="14"/>
  <c r="X3456" i="14"/>
  <c r="X3457" i="14"/>
  <c r="X3458" i="14"/>
  <c r="X3459" i="14"/>
  <c r="X3460" i="14"/>
  <c r="X3461" i="14"/>
  <c r="X3462" i="14"/>
  <c r="X3463" i="14"/>
  <c r="X3464" i="14"/>
  <c r="X3465" i="14"/>
  <c r="X3466" i="14"/>
  <c r="X3467" i="14"/>
  <c r="X3468" i="14"/>
  <c r="X3469" i="14"/>
  <c r="X3470" i="14"/>
  <c r="X3471" i="14"/>
  <c r="X3472" i="14"/>
  <c r="X3473" i="14"/>
  <c r="X3474" i="14"/>
  <c r="X3475" i="14"/>
  <c r="X3476" i="14"/>
  <c r="X3477" i="14"/>
  <c r="X3478" i="14"/>
  <c r="X3479" i="14"/>
  <c r="X3480" i="14"/>
  <c r="X3481" i="14"/>
  <c r="X3482" i="14"/>
  <c r="X3483" i="14"/>
  <c r="X3484" i="14"/>
  <c r="X3485" i="14"/>
  <c r="X3486" i="14"/>
  <c r="X3487" i="14"/>
  <c r="X3488" i="14"/>
  <c r="X3489" i="14"/>
  <c r="X3490" i="14"/>
  <c r="X3491" i="14"/>
  <c r="X3492" i="14"/>
  <c r="X3493" i="14"/>
  <c r="X3494" i="14"/>
  <c r="X3495" i="14"/>
  <c r="X3496" i="14"/>
  <c r="X3497" i="14"/>
  <c r="X3498" i="14"/>
  <c r="X3499" i="14"/>
  <c r="X3500" i="14"/>
  <c r="X3501" i="14"/>
  <c r="X3502" i="14"/>
  <c r="X3503" i="14"/>
  <c r="X3504" i="14"/>
  <c r="X3505" i="14"/>
  <c r="X3506" i="14"/>
  <c r="X3507" i="14"/>
  <c r="X3508" i="14"/>
  <c r="D44" i="14"/>
  <c r="D39" i="14" s="1"/>
  <c r="D43" i="14" s="1"/>
  <c r="S1" i="17"/>
  <c r="T1" i="17"/>
  <c r="D30" i="17"/>
  <c r="Y1" i="17"/>
  <c r="C58" i="17"/>
  <c r="R20" i="16"/>
  <c r="C16" i="18"/>
  <c r="X1" i="17"/>
  <c r="W1" i="17"/>
  <c r="C44" i="17"/>
  <c r="V1" i="17"/>
  <c r="D44" i="17"/>
  <c r="D58" i="17"/>
  <c r="U1" i="17"/>
  <c r="C30" i="17"/>
  <c r="R1" i="17"/>
  <c r="D16" i="17"/>
  <c r="C16" i="17"/>
  <c r="R21" i="16"/>
  <c r="C17" i="18"/>
  <c r="S3508" i="17"/>
  <c r="T3507" i="17"/>
  <c r="U3506" i="17"/>
  <c r="V3505" i="17"/>
  <c r="W3504" i="17"/>
  <c r="X3503" i="17"/>
  <c r="Y3502" i="17"/>
  <c r="R3501" i="17"/>
  <c r="S3500" i="17"/>
  <c r="T3499" i="17"/>
  <c r="U3498" i="17"/>
  <c r="V3497" i="17"/>
  <c r="W3496" i="17"/>
  <c r="W3495" i="17"/>
  <c r="X3494" i="17"/>
  <c r="Y3493" i="17"/>
  <c r="R3492" i="17"/>
  <c r="S3491" i="17"/>
  <c r="T3490" i="17"/>
  <c r="U3489" i="17"/>
  <c r="V3488" i="17"/>
  <c r="W3487" i="17"/>
  <c r="X3486" i="17"/>
  <c r="Y3485" i="17"/>
  <c r="R3484" i="17"/>
  <c r="S3483" i="17"/>
  <c r="T3482" i="17"/>
  <c r="U3481" i="17"/>
  <c r="V3480" i="17"/>
  <c r="W3479" i="17"/>
  <c r="X3478" i="17"/>
  <c r="Y3477" i="17"/>
  <c r="R3476" i="17"/>
  <c r="S3475" i="17"/>
  <c r="T3474" i="17"/>
  <c r="Y3473" i="17"/>
  <c r="T3472" i="17"/>
  <c r="U3471" i="17"/>
  <c r="V3470" i="17"/>
  <c r="W3469" i="17"/>
  <c r="X3468" i="17"/>
  <c r="Y3467" i="17"/>
  <c r="R3466" i="17"/>
  <c r="S3465" i="17"/>
  <c r="T3464" i="17"/>
  <c r="U3463" i="17"/>
  <c r="V3462" i="17"/>
  <c r="W3461" i="17"/>
  <c r="X3460" i="17"/>
  <c r="Y3459" i="17"/>
  <c r="R3458" i="17"/>
  <c r="S3457" i="17"/>
  <c r="T3456" i="17"/>
  <c r="U3455" i="17"/>
  <c r="V3454" i="17"/>
  <c r="W3453" i="17"/>
  <c r="X3452" i="17"/>
  <c r="Y3451" i="17"/>
  <c r="R3450" i="17"/>
  <c r="S3449" i="17"/>
  <c r="T3448" i="17"/>
  <c r="U3447" i="17"/>
  <c r="V3446" i="17"/>
  <c r="W3445" i="17"/>
  <c r="X3444" i="17"/>
  <c r="Y3443" i="17"/>
  <c r="R3442" i="17"/>
  <c r="S3441" i="17"/>
  <c r="T3440" i="17"/>
  <c r="U3439" i="17"/>
  <c r="V3438" i="17"/>
  <c r="W3437" i="17"/>
  <c r="X3436" i="17"/>
  <c r="Y3435" i="17"/>
  <c r="R3434" i="17"/>
  <c r="S3433" i="17"/>
  <c r="T3432" i="17"/>
  <c r="U3431" i="17"/>
  <c r="V3430" i="17"/>
  <c r="W3429" i="17"/>
  <c r="X3428" i="17"/>
  <c r="Y3427" i="17"/>
  <c r="R3426" i="17"/>
  <c r="S3425" i="17"/>
  <c r="T3424" i="17"/>
  <c r="U3423" i="17"/>
  <c r="V3422" i="17"/>
  <c r="W3421" i="17"/>
  <c r="X3420" i="17"/>
  <c r="Y3419" i="17"/>
  <c r="R3418" i="17"/>
  <c r="S3417" i="17"/>
  <c r="T3416" i="17"/>
  <c r="U3415" i="17"/>
  <c r="V3414" i="17"/>
  <c r="W3413" i="17"/>
  <c r="X3412" i="17"/>
  <c r="Y3411" i="17"/>
  <c r="R3410" i="17"/>
  <c r="S3409" i="17"/>
  <c r="T3408" i="17"/>
  <c r="U3407" i="17"/>
  <c r="V3406" i="17"/>
  <c r="W3405" i="17"/>
  <c r="X3404" i="17"/>
  <c r="Y3403" i="17"/>
  <c r="R3402" i="17"/>
  <c r="S3401" i="17"/>
  <c r="T3400" i="17"/>
  <c r="U3399" i="17"/>
  <c r="V3398" i="17"/>
  <c r="W3397" i="17"/>
  <c r="X3396" i="17"/>
  <c r="Y3395" i="17"/>
  <c r="R3394" i="17"/>
  <c r="S3393" i="17"/>
  <c r="T3392" i="17"/>
  <c r="U3391" i="17"/>
  <c r="V3390" i="17"/>
  <c r="W3389" i="17"/>
  <c r="X3388" i="17"/>
  <c r="Y3387" i="17"/>
  <c r="R3386" i="17"/>
  <c r="S3385" i="17"/>
  <c r="T3384" i="17"/>
  <c r="U3383" i="17"/>
  <c r="V3382" i="17"/>
  <c r="W3381" i="17"/>
  <c r="X3380" i="17"/>
  <c r="Y3379" i="17"/>
  <c r="R3378" i="17"/>
  <c r="S3377" i="17"/>
  <c r="T3376" i="17"/>
  <c r="U3375" i="17"/>
  <c r="V3374" i="17"/>
  <c r="W3373" i="17"/>
  <c r="X3372" i="17"/>
  <c r="Y3371" i="17"/>
  <c r="R3370" i="17"/>
  <c r="S3369" i="17"/>
  <c r="T3368" i="17"/>
  <c r="U3367" i="17"/>
  <c r="V3366" i="17"/>
  <c r="W3365" i="17"/>
  <c r="X3364" i="17"/>
  <c r="Y3363" i="17"/>
  <c r="R3362" i="17"/>
  <c r="S3361" i="17"/>
  <c r="T3360" i="17"/>
  <c r="U3359" i="17"/>
  <c r="V3358" i="17"/>
  <c r="W3357" i="17"/>
  <c r="X3356" i="17"/>
  <c r="Y3355" i="17"/>
  <c r="R3354" i="17"/>
  <c r="S3353" i="17"/>
  <c r="T3352" i="17"/>
  <c r="U3351" i="17"/>
  <c r="V3350" i="17"/>
  <c r="W3349" i="17"/>
  <c r="X3348" i="17"/>
  <c r="Y3347" i="17"/>
  <c r="R3346" i="17"/>
  <c r="S3345" i="17"/>
  <c r="T3344" i="17"/>
  <c r="U3343" i="17"/>
  <c r="V3342" i="17"/>
  <c r="W3341" i="17"/>
  <c r="X3340" i="17"/>
  <c r="Y3339" i="17"/>
  <c r="R3338" i="17"/>
  <c r="S3337" i="17"/>
  <c r="T3336" i="17"/>
  <c r="W3335" i="17"/>
  <c r="X3334" i="17"/>
  <c r="Y3333" i="17"/>
  <c r="R3332" i="17"/>
  <c r="S3331" i="17"/>
  <c r="T3330" i="17"/>
  <c r="U3329" i="17"/>
  <c r="V3328" i="17"/>
  <c r="W3327" i="17"/>
  <c r="X3326" i="17"/>
  <c r="Y3325" i="17"/>
  <c r="R3324" i="17"/>
  <c r="S3323" i="17"/>
  <c r="T3322" i="17"/>
  <c r="U3321" i="17"/>
  <c r="V3320" i="17"/>
  <c r="W3319" i="17"/>
  <c r="X3318" i="17"/>
  <c r="Y3317" i="17"/>
  <c r="R3316" i="17"/>
  <c r="S3315" i="17"/>
  <c r="T3314" i="17"/>
  <c r="U3313" i="17"/>
  <c r="V3312" i="17"/>
  <c r="W3311" i="17"/>
  <c r="X3310" i="17"/>
  <c r="Y3309" i="17"/>
  <c r="R3308" i="17"/>
  <c r="S3307" i="17"/>
  <c r="T3306" i="17"/>
  <c r="U3305" i="17"/>
  <c r="V3304" i="17"/>
  <c r="W3303" i="17"/>
  <c r="X3302" i="17"/>
  <c r="Y3301" i="17"/>
  <c r="R3300" i="17"/>
  <c r="S3299" i="17"/>
  <c r="T3298" i="17"/>
  <c r="U3297" i="17"/>
  <c r="V3296" i="17"/>
  <c r="W3295" i="17"/>
  <c r="X3294" i="17"/>
  <c r="Y3293" i="17"/>
  <c r="R3292" i="17"/>
  <c r="S3291" i="17"/>
  <c r="T3290" i="17"/>
  <c r="U3289" i="17"/>
  <c r="V3288" i="17"/>
  <c r="W3287" i="17"/>
  <c r="X3286" i="17"/>
  <c r="Y3285" i="17"/>
  <c r="R3284" i="17"/>
  <c r="S3283" i="17"/>
  <c r="T3282" i="17"/>
  <c r="U3281" i="17"/>
  <c r="V3280" i="17"/>
  <c r="W3279" i="17"/>
  <c r="X3278" i="17"/>
  <c r="Y3277" i="17"/>
  <c r="R3276" i="17"/>
  <c r="S3275" i="17"/>
  <c r="T3274" i="17"/>
  <c r="U3273" i="17"/>
  <c r="V3272" i="17"/>
  <c r="X3271" i="17"/>
  <c r="W3270" i="17"/>
  <c r="X3269" i="17"/>
  <c r="Y3268" i="17"/>
  <c r="R3267" i="17"/>
  <c r="S3266" i="17"/>
  <c r="T3265" i="17"/>
  <c r="U3264" i="17"/>
  <c r="V3263" i="17"/>
  <c r="W3262" i="17"/>
  <c r="X3261" i="17"/>
  <c r="Y3260" i="17"/>
  <c r="R3259" i="17"/>
  <c r="S3258" i="17"/>
  <c r="T3257" i="17"/>
  <c r="U3256" i="17"/>
  <c r="V3255" i="17"/>
  <c r="W3254" i="17"/>
  <c r="X3253" i="17"/>
  <c r="Y3252" i="17"/>
  <c r="R3251" i="17"/>
  <c r="S3250" i="17"/>
  <c r="T3249" i="17"/>
  <c r="U3248" i="17"/>
  <c r="V3247" i="17"/>
  <c r="W3246" i="17"/>
  <c r="X3245" i="17"/>
  <c r="Y3244" i="17"/>
  <c r="R3243" i="17"/>
  <c r="S3242" i="17"/>
  <c r="T3241" i="17"/>
  <c r="U3240" i="17"/>
  <c r="V3239" i="17"/>
  <c r="W3238" i="17"/>
  <c r="X3237" i="17"/>
  <c r="Y3236" i="17"/>
  <c r="R3235" i="17"/>
  <c r="S3234" i="17"/>
  <c r="T3233" i="17"/>
  <c r="U3232" i="17"/>
  <c r="V3231" i="17"/>
  <c r="W3230" i="17"/>
  <c r="X3229" i="17"/>
  <c r="Y3228" i="17"/>
  <c r="R3227" i="17"/>
  <c r="S3226" i="17"/>
  <c r="T3225" i="17"/>
  <c r="U3224" i="17"/>
  <c r="V3223" i="17"/>
  <c r="W3222" i="17"/>
  <c r="X3221" i="17"/>
  <c r="Y3220" i="17"/>
  <c r="R3219" i="17"/>
  <c r="S3218" i="17"/>
  <c r="T3217" i="17"/>
  <c r="U3216" i="17"/>
  <c r="V3215" i="17"/>
  <c r="W3214" i="17"/>
  <c r="X3213" i="17"/>
  <c r="Y3212" i="17"/>
  <c r="R3211" i="17"/>
  <c r="S3210" i="17"/>
  <c r="T3209" i="17"/>
  <c r="U3208" i="17"/>
  <c r="V3207" i="17"/>
  <c r="W3206" i="17"/>
  <c r="U3205" i="17"/>
  <c r="V3204" i="17"/>
  <c r="W3203" i="17"/>
  <c r="X3202" i="17"/>
  <c r="Y3201" i="17"/>
  <c r="R3200" i="17"/>
  <c r="S3199" i="17"/>
  <c r="T3198" i="17"/>
  <c r="U3197" i="17"/>
  <c r="V3196" i="17"/>
  <c r="W3195" i="17"/>
  <c r="X3194" i="17"/>
  <c r="Y3193" i="17"/>
  <c r="R3192" i="17"/>
  <c r="S3191" i="17"/>
  <c r="T3190" i="17"/>
  <c r="U3189" i="17"/>
  <c r="V3188" i="17"/>
  <c r="W3187" i="17"/>
  <c r="X3186" i="17"/>
  <c r="Y3185" i="17"/>
  <c r="R3184" i="17"/>
  <c r="S3183" i="17"/>
  <c r="T3182" i="17"/>
  <c r="U3181" i="17"/>
  <c r="V3180" i="17"/>
  <c r="W3179" i="17"/>
  <c r="X3178" i="17"/>
  <c r="Y3177" i="17"/>
  <c r="R3176" i="17"/>
  <c r="S3175" i="17"/>
  <c r="T3174" i="17"/>
  <c r="U3173" i="17"/>
  <c r="V3172" i="17"/>
  <c r="W3171" i="17"/>
  <c r="X3170" i="17"/>
  <c r="Y3169" i="17"/>
  <c r="R3168" i="17"/>
  <c r="S3167" i="17"/>
  <c r="T3166" i="17"/>
  <c r="U3165" i="17"/>
  <c r="V3164" i="17"/>
  <c r="W3163" i="17"/>
  <c r="X3162" i="17"/>
  <c r="Y3161" i="17"/>
  <c r="R3160" i="17"/>
  <c r="S3159" i="17"/>
  <c r="T3158" i="17"/>
  <c r="U3157" i="17"/>
  <c r="V3156" i="17"/>
  <c r="W3155" i="17"/>
  <c r="X3154" i="17"/>
  <c r="Y3153" i="17"/>
  <c r="R3152" i="17"/>
  <c r="S3151" i="17"/>
  <c r="T3150" i="17"/>
  <c r="U3149" i="17"/>
  <c r="V3148" i="17"/>
  <c r="W3147" i="17"/>
  <c r="X3146" i="17"/>
  <c r="Y3145" i="17"/>
  <c r="R3144" i="17"/>
  <c r="S3143" i="17"/>
  <c r="T3142" i="17"/>
  <c r="U3141" i="17"/>
  <c r="V3140" i="17"/>
  <c r="W3139" i="17"/>
  <c r="X3138" i="17"/>
  <c r="Y3137" i="17"/>
  <c r="R3136" i="17"/>
  <c r="S3135" i="17"/>
  <c r="T3134" i="17"/>
  <c r="U3133" i="17"/>
  <c r="V3132" i="17"/>
  <c r="W3131" i="17"/>
  <c r="X3130" i="17"/>
  <c r="Y3129" i="17"/>
  <c r="R3128" i="17"/>
  <c r="S3127" i="17"/>
  <c r="T3126" i="17"/>
  <c r="U3125" i="17"/>
  <c r="V3124" i="17"/>
  <c r="W3123" i="17"/>
  <c r="X3122" i="17"/>
  <c r="Y3121" i="17"/>
  <c r="R3120" i="17"/>
  <c r="S3119" i="17"/>
  <c r="T3118" i="17"/>
  <c r="S3117" i="17"/>
  <c r="T3116" i="17"/>
  <c r="U3115" i="17"/>
  <c r="V3114" i="17"/>
  <c r="W3113" i="17"/>
  <c r="X3112" i="17"/>
  <c r="Y3111" i="17"/>
  <c r="R3110" i="17"/>
  <c r="S3109" i="17"/>
  <c r="T3108" i="17"/>
  <c r="U3107" i="17"/>
  <c r="V3106" i="17"/>
  <c r="W3105" i="17"/>
  <c r="X3104" i="17"/>
  <c r="Y3103" i="17"/>
  <c r="R3102" i="17"/>
  <c r="S3101" i="17"/>
  <c r="T3100" i="17"/>
  <c r="U3099" i="17"/>
  <c r="V3098" i="17"/>
  <c r="W3097" i="17"/>
  <c r="X3096" i="17"/>
  <c r="Y3095" i="17"/>
  <c r="R3094" i="17"/>
  <c r="S3093" i="17"/>
  <c r="T3092" i="17"/>
  <c r="U3091" i="17"/>
  <c r="V3090" i="17"/>
  <c r="W3089" i="17"/>
  <c r="X3088" i="17"/>
  <c r="Y3087" i="17"/>
  <c r="R3086" i="17"/>
  <c r="S3085" i="17"/>
  <c r="T3084" i="17"/>
  <c r="U3083" i="17"/>
  <c r="V3082" i="17"/>
  <c r="W3081" i="17"/>
  <c r="X3080" i="17"/>
  <c r="Y3079" i="17"/>
  <c r="R3078" i="17"/>
  <c r="S3077" i="17"/>
  <c r="T3076" i="17"/>
  <c r="U3075" i="17"/>
  <c r="V3074" i="17"/>
  <c r="W3073" i="17"/>
  <c r="X3072" i="17"/>
  <c r="Y3071" i="17"/>
  <c r="R3070" i="17"/>
  <c r="S3069" i="17"/>
  <c r="T3068" i="17"/>
  <c r="U3067" i="17"/>
  <c r="V3066" i="17"/>
  <c r="W3065" i="17"/>
  <c r="X3064" i="17"/>
  <c r="Y3063" i="17"/>
  <c r="R3062" i="17"/>
  <c r="S3061" i="17"/>
  <c r="T3060" i="17"/>
  <c r="U3059" i="17"/>
  <c r="V3058" i="17"/>
  <c r="W3057" i="17"/>
  <c r="X3056" i="17"/>
  <c r="Y3055" i="17"/>
  <c r="R3054" i="17"/>
  <c r="S3053" i="17"/>
  <c r="T3052" i="17"/>
  <c r="U3051" i="17"/>
  <c r="V3050" i="17"/>
  <c r="W3049" i="17"/>
  <c r="X3048" i="17"/>
  <c r="Y3047" i="17"/>
  <c r="R3046" i="17"/>
  <c r="S3045" i="17"/>
  <c r="T3044" i="17"/>
  <c r="U3043" i="17"/>
  <c r="V3042" i="17"/>
  <c r="W3041" i="17"/>
  <c r="U3040" i="17"/>
  <c r="V3039" i="17"/>
  <c r="W3038" i="17"/>
  <c r="X3037" i="17"/>
  <c r="Y3036" i="17"/>
  <c r="R3035" i="17"/>
  <c r="S3034" i="17"/>
  <c r="T3033" i="17"/>
  <c r="U3032" i="17"/>
  <c r="V3031" i="17"/>
  <c r="W3030" i="17"/>
  <c r="X3029" i="17"/>
  <c r="Y3028" i="17"/>
  <c r="R3027" i="17"/>
  <c r="S3026" i="17"/>
  <c r="T3025" i="17"/>
  <c r="U3024" i="17"/>
  <c r="V3023" i="17"/>
  <c r="W3022" i="17"/>
  <c r="X3021" i="17"/>
  <c r="Y3020" i="17"/>
  <c r="R3019" i="17"/>
  <c r="S3018" i="17"/>
  <c r="T3017" i="17"/>
  <c r="U3016" i="17"/>
  <c r="V3015" i="17"/>
  <c r="R3508" i="17"/>
  <c r="S3507" i="17"/>
  <c r="T3506" i="17"/>
  <c r="U3505" i="17"/>
  <c r="V3504" i="17"/>
  <c r="W3503" i="17"/>
  <c r="X3502" i="17"/>
  <c r="Y3501" i="17"/>
  <c r="R3500" i="17"/>
  <c r="S3499" i="17"/>
  <c r="T3498" i="17"/>
  <c r="U3497" i="17"/>
  <c r="V3496" i="17"/>
  <c r="V3495" i="17"/>
  <c r="W3494" i="17"/>
  <c r="X3493" i="17"/>
  <c r="Y3492" i="17"/>
  <c r="R3491" i="17"/>
  <c r="S3490" i="17"/>
  <c r="T3489" i="17"/>
  <c r="U3488" i="17"/>
  <c r="V3487" i="17"/>
  <c r="W3486" i="17"/>
  <c r="X3485" i="17"/>
  <c r="Y3484" i="17"/>
  <c r="R3483" i="17"/>
  <c r="S3482" i="17"/>
  <c r="T3481" i="17"/>
  <c r="U3480" i="17"/>
  <c r="V3479" i="17"/>
  <c r="W3478" i="17"/>
  <c r="X3477" i="17"/>
  <c r="Y3476" i="17"/>
  <c r="R3475" i="17"/>
  <c r="Y3474" i="17"/>
  <c r="S3473" i="17"/>
  <c r="S3472" i="17"/>
  <c r="T3471" i="17"/>
  <c r="U3470" i="17"/>
  <c r="V3469" i="17"/>
  <c r="W3468" i="17"/>
  <c r="X3467" i="17"/>
  <c r="Y3466" i="17"/>
  <c r="R3465" i="17"/>
  <c r="S3464" i="17"/>
  <c r="T3463" i="17"/>
  <c r="U3462" i="17"/>
  <c r="V3461" i="17"/>
  <c r="W3460" i="17"/>
  <c r="X3459" i="17"/>
  <c r="Y3458" i="17"/>
  <c r="R3457" i="17"/>
  <c r="S3456" i="17"/>
  <c r="T3455" i="17"/>
  <c r="U3454" i="17"/>
  <c r="V3453" i="17"/>
  <c r="W3452" i="17"/>
  <c r="X3451" i="17"/>
  <c r="Y3450" i="17"/>
  <c r="R3449" i="17"/>
  <c r="S3448" i="17"/>
  <c r="T3447" i="17"/>
  <c r="U3446" i="17"/>
  <c r="V3445" i="17"/>
  <c r="W3444" i="17"/>
  <c r="X3443" i="17"/>
  <c r="Y3442" i="17"/>
  <c r="R3441" i="17"/>
  <c r="S3440" i="17"/>
  <c r="T3439" i="17"/>
  <c r="U3438" i="17"/>
  <c r="V3437" i="17"/>
  <c r="W3436" i="17"/>
  <c r="X3435" i="17"/>
  <c r="Y3434" i="17"/>
  <c r="R3433" i="17"/>
  <c r="S3432" i="17"/>
  <c r="T3431" i="17"/>
  <c r="U3430" i="17"/>
  <c r="V3429" i="17"/>
  <c r="W3428" i="17"/>
  <c r="X3427" i="17"/>
  <c r="Y3426" i="17"/>
  <c r="R3425" i="17"/>
  <c r="S3424" i="17"/>
  <c r="T3423" i="17"/>
  <c r="U3422" i="17"/>
  <c r="V3421" i="17"/>
  <c r="W3420" i="17"/>
  <c r="X3419" i="17"/>
  <c r="Y3418" i="17"/>
  <c r="R3417" i="17"/>
  <c r="S3416" i="17"/>
  <c r="T3415" i="17"/>
  <c r="U3414" i="17"/>
  <c r="V3413" i="17"/>
  <c r="W3412" i="17"/>
  <c r="X3411" i="17"/>
  <c r="Y3410" i="17"/>
  <c r="R3409" i="17"/>
  <c r="S3408" i="17"/>
  <c r="T3407" i="17"/>
  <c r="U3406" i="17"/>
  <c r="V3405" i="17"/>
  <c r="W3404" i="17"/>
  <c r="X3403" i="17"/>
  <c r="Y3402" i="17"/>
  <c r="R3401" i="17"/>
  <c r="S3400" i="17"/>
  <c r="T3399" i="17"/>
  <c r="U3398" i="17"/>
  <c r="V3397" i="17"/>
  <c r="W3396" i="17"/>
  <c r="X3395" i="17"/>
  <c r="Y3394" i="17"/>
  <c r="R3393" i="17"/>
  <c r="S3392" i="17"/>
  <c r="T3391" i="17"/>
  <c r="U3390" i="17"/>
  <c r="V3389" i="17"/>
  <c r="W3388" i="17"/>
  <c r="X3387" i="17"/>
  <c r="Y3386" i="17"/>
  <c r="R3385" i="17"/>
  <c r="S3384" i="17"/>
  <c r="T3383" i="17"/>
  <c r="U3382" i="17"/>
  <c r="V3381" i="17"/>
  <c r="W3380" i="17"/>
  <c r="X3379" i="17"/>
  <c r="Y3378" i="17"/>
  <c r="R3377" i="17"/>
  <c r="S3376" i="17"/>
  <c r="T3375" i="17"/>
  <c r="U3374" i="17"/>
  <c r="V3373" i="17"/>
  <c r="W3372" i="17"/>
  <c r="X3371" i="17"/>
  <c r="Y3370" i="17"/>
  <c r="R3369" i="17"/>
  <c r="S3368" i="17"/>
  <c r="T3367" i="17"/>
  <c r="U3366" i="17"/>
  <c r="V3365" i="17"/>
  <c r="W3364" i="17"/>
  <c r="X3363" i="17"/>
  <c r="Y3362" i="17"/>
  <c r="R3361" i="17"/>
  <c r="S3360" i="17"/>
  <c r="T3359" i="17"/>
  <c r="U3358" i="17"/>
  <c r="V3357" i="17"/>
  <c r="W3356" i="17"/>
  <c r="X3355" i="17"/>
  <c r="Y3354" i="17"/>
  <c r="R3353" i="17"/>
  <c r="S3352" i="17"/>
  <c r="T3351" i="17"/>
  <c r="U3350" i="17"/>
  <c r="V3349" i="17"/>
  <c r="W3348" i="17"/>
  <c r="X3347" i="17"/>
  <c r="Y3346" i="17"/>
  <c r="R3345" i="17"/>
  <c r="S3344" i="17"/>
  <c r="T3343" i="17"/>
  <c r="U3342" i="17"/>
  <c r="V3341" i="17"/>
  <c r="W3340" i="17"/>
  <c r="X3339" i="17"/>
  <c r="Y3338" i="17"/>
  <c r="R3337" i="17"/>
  <c r="U3336" i="17"/>
  <c r="V3335" i="17"/>
  <c r="W3334" i="17"/>
  <c r="X3333" i="17"/>
  <c r="Y3332" i="17"/>
  <c r="R3331" i="17"/>
  <c r="S3330" i="17"/>
  <c r="T3329" i="17"/>
  <c r="U3328" i="17"/>
  <c r="V3327" i="17"/>
  <c r="W3326" i="17"/>
  <c r="X3325" i="17"/>
  <c r="Y3324" i="17"/>
  <c r="R3323" i="17"/>
  <c r="S3322" i="17"/>
  <c r="T3321" i="17"/>
  <c r="U3320" i="17"/>
  <c r="V3319" i="17"/>
  <c r="W3318" i="17"/>
  <c r="X3317" i="17"/>
  <c r="Y3316" i="17"/>
  <c r="R3315" i="17"/>
  <c r="S3314" i="17"/>
  <c r="T3313" i="17"/>
  <c r="U3312" i="17"/>
  <c r="V3311" i="17"/>
  <c r="W3310" i="17"/>
  <c r="X3309" i="17"/>
  <c r="Y3308" i="17"/>
  <c r="R3307" i="17"/>
  <c r="S3306" i="17"/>
  <c r="T3305" i="17"/>
  <c r="U3304" i="17"/>
  <c r="V3303" i="17"/>
  <c r="W3302" i="17"/>
  <c r="X3301" i="17"/>
  <c r="Y3300" i="17"/>
  <c r="Y3299" i="17"/>
  <c r="R3298" i="17"/>
  <c r="S3297" i="17"/>
  <c r="T3296" i="17"/>
  <c r="U3295" i="17"/>
  <c r="V3294" i="17"/>
  <c r="W3293" i="17"/>
  <c r="X3292" i="17"/>
  <c r="Y3291" i="17"/>
  <c r="R3290" i="17"/>
  <c r="S3289" i="17"/>
  <c r="T3288" i="17"/>
  <c r="U3287" i="17"/>
  <c r="V3286" i="17"/>
  <c r="W3285" i="17"/>
  <c r="X3284" i="17"/>
  <c r="Y3283" i="17"/>
  <c r="R3282" i="17"/>
  <c r="S3281" i="17"/>
  <c r="T3280" i="17"/>
  <c r="U3279" i="17"/>
  <c r="V3278" i="17"/>
  <c r="W3277" i="17"/>
  <c r="X3276" i="17"/>
  <c r="Y3275" i="17"/>
  <c r="R3274" i="17"/>
  <c r="S3273" i="17"/>
  <c r="T3272" i="17"/>
  <c r="V3271" i="17"/>
  <c r="V3270" i="17"/>
  <c r="W3269" i="17"/>
  <c r="X3268" i="17"/>
  <c r="Y3267" i="17"/>
  <c r="R3266" i="17"/>
  <c r="S3265" i="17"/>
  <c r="T3264" i="17"/>
  <c r="U3263" i="17"/>
  <c r="V3262" i="17"/>
  <c r="W3261" i="17"/>
  <c r="X3260" i="17"/>
  <c r="Y3259" i="17"/>
  <c r="R3258" i="17"/>
  <c r="S3257" i="17"/>
  <c r="T3256" i="17"/>
  <c r="U3255" i="17"/>
  <c r="V3254" i="17"/>
  <c r="W3253" i="17"/>
  <c r="X3252" i="17"/>
  <c r="Y3251" i="17"/>
  <c r="R3250" i="17"/>
  <c r="S3249" i="17"/>
  <c r="T3248" i="17"/>
  <c r="U3247" i="17"/>
  <c r="V3246" i="17"/>
  <c r="W3245" i="17"/>
  <c r="X3244" i="17"/>
  <c r="Y3243" i="17"/>
  <c r="R3242" i="17"/>
  <c r="S3241" i="17"/>
  <c r="T3240" i="17"/>
  <c r="U3239" i="17"/>
  <c r="V3238" i="17"/>
  <c r="W3237" i="17"/>
  <c r="X3236" i="17"/>
  <c r="Y3235" i="17"/>
  <c r="R3234" i="17"/>
  <c r="S3233" i="17"/>
  <c r="T3232" i="17"/>
  <c r="U3231" i="17"/>
  <c r="V3230" i="17"/>
  <c r="W3229" i="17"/>
  <c r="X3228" i="17"/>
  <c r="Y3227" i="17"/>
  <c r="R3226" i="17"/>
  <c r="S3225" i="17"/>
  <c r="T3224" i="17"/>
  <c r="U3223" i="17"/>
  <c r="V3222" i="17"/>
  <c r="W3221" i="17"/>
  <c r="X3220" i="17"/>
  <c r="Y3219" i="17"/>
  <c r="R3218" i="17"/>
  <c r="S3217" i="17"/>
  <c r="T3216" i="17"/>
  <c r="U3215" i="17"/>
  <c r="V3214" i="17"/>
  <c r="W3213" i="17"/>
  <c r="X3212" i="17"/>
  <c r="Y3211" i="17"/>
  <c r="R3210" i="17"/>
  <c r="S3209" i="17"/>
  <c r="T3208" i="17"/>
  <c r="U3207" i="17"/>
  <c r="V3206" i="17"/>
  <c r="T3205" i="17"/>
  <c r="U3204" i="17"/>
  <c r="V3203" i="17"/>
  <c r="W3202" i="17"/>
  <c r="X3201" i="17"/>
  <c r="Y3200" i="17"/>
  <c r="R3199" i="17"/>
  <c r="S3198" i="17"/>
  <c r="T3197" i="17"/>
  <c r="U3196" i="17"/>
  <c r="V3195" i="17"/>
  <c r="W3194" i="17"/>
  <c r="X3193" i="17"/>
  <c r="Y3192" i="17"/>
  <c r="R3191" i="17"/>
  <c r="S3190" i="17"/>
  <c r="T3189" i="17"/>
  <c r="U3188" i="17"/>
  <c r="V3187" i="17"/>
  <c r="W3186" i="17"/>
  <c r="X3185" i="17"/>
  <c r="Y3184" i="17"/>
  <c r="R3183" i="17"/>
  <c r="S3182" i="17"/>
  <c r="T3181" i="17"/>
  <c r="U3180" i="17"/>
  <c r="V3179" i="17"/>
  <c r="W3178" i="17"/>
  <c r="X3177" i="17"/>
  <c r="Y3176" i="17"/>
  <c r="R3175" i="17"/>
  <c r="S3174" i="17"/>
  <c r="T3173" i="17"/>
  <c r="U3172" i="17"/>
  <c r="V3171" i="17"/>
  <c r="W3170" i="17"/>
  <c r="X3169" i="17"/>
  <c r="Y3168" i="17"/>
  <c r="R3167" i="17"/>
  <c r="S3166" i="17"/>
  <c r="T3165" i="17"/>
  <c r="U3164" i="17"/>
  <c r="V3163" i="17"/>
  <c r="W3162" i="17"/>
  <c r="W3161" i="17"/>
  <c r="X3160" i="17"/>
  <c r="Y3159" i="17"/>
  <c r="R3158" i="17"/>
  <c r="S3157" i="17"/>
  <c r="T3156" i="17"/>
  <c r="U3155" i="17"/>
  <c r="V3154" i="17"/>
  <c r="W3153" i="17"/>
  <c r="X3152" i="17"/>
  <c r="Y3151" i="17"/>
  <c r="R3150" i="17"/>
  <c r="S3149" i="17"/>
  <c r="T3148" i="17"/>
  <c r="U3147" i="17"/>
  <c r="V3146" i="17"/>
  <c r="W3145" i="17"/>
  <c r="X3144" i="17"/>
  <c r="Y3143" i="17"/>
  <c r="R3142" i="17"/>
  <c r="S3141" i="17"/>
  <c r="T3140" i="17"/>
  <c r="U3139" i="17"/>
  <c r="V3138" i="17"/>
  <c r="W3137" i="17"/>
  <c r="X3136" i="17"/>
  <c r="Y3135" i="17"/>
  <c r="R3134" i="17"/>
  <c r="S3133" i="17"/>
  <c r="T3132" i="17"/>
  <c r="U3131" i="17"/>
  <c r="V3130" i="17"/>
  <c r="W3129" i="17"/>
  <c r="X3128" i="17"/>
  <c r="Y3127" i="17"/>
  <c r="R3126" i="17"/>
  <c r="S3125" i="17"/>
  <c r="T3124" i="17"/>
  <c r="U3123" i="17"/>
  <c r="V3122" i="17"/>
  <c r="W3121" i="17"/>
  <c r="X3120" i="17"/>
  <c r="Y3119" i="17"/>
  <c r="R3118" i="17"/>
  <c r="R3117" i="17"/>
  <c r="S3116" i="17"/>
  <c r="T3115" i="17"/>
  <c r="U3114" i="17"/>
  <c r="V3113" i="17"/>
  <c r="W3112" i="17"/>
  <c r="X3111" i="17"/>
  <c r="Y3110" i="17"/>
  <c r="R3109" i="17"/>
  <c r="S3108" i="17"/>
  <c r="T3107" i="17"/>
  <c r="U3106" i="17"/>
  <c r="V3105" i="17"/>
  <c r="W3104" i="17"/>
  <c r="X3103" i="17"/>
  <c r="Y3102" i="17"/>
  <c r="R3101" i="17"/>
  <c r="S3100" i="17"/>
  <c r="T3099" i="17"/>
  <c r="U3098" i="17"/>
  <c r="V3097" i="17"/>
  <c r="W3096" i="17"/>
  <c r="X3095" i="17"/>
  <c r="Y3094" i="17"/>
  <c r="R3093" i="17"/>
  <c r="S3092" i="17"/>
  <c r="T3091" i="17"/>
  <c r="U3090" i="17"/>
  <c r="V3089" i="17"/>
  <c r="W3088" i="17"/>
  <c r="X3087" i="17"/>
  <c r="Y3086" i="17"/>
  <c r="R3085" i="17"/>
  <c r="S3084" i="17"/>
  <c r="T3083" i="17"/>
  <c r="U3082" i="17"/>
  <c r="V3081" i="17"/>
  <c r="W3080" i="17"/>
  <c r="X3079" i="17"/>
  <c r="Y3078" i="17"/>
  <c r="R3077" i="17"/>
  <c r="S3076" i="17"/>
  <c r="T3075" i="17"/>
  <c r="U3074" i="17"/>
  <c r="V3073" i="17"/>
  <c r="W3072" i="17"/>
  <c r="X3071" i="17"/>
  <c r="Y3070" i="17"/>
  <c r="R3069" i="17"/>
  <c r="S3068" i="17"/>
  <c r="T3067" i="17"/>
  <c r="U3066" i="17"/>
  <c r="V3065" i="17"/>
  <c r="W3064" i="17"/>
  <c r="X3063" i="17"/>
  <c r="Y3062" i="17"/>
  <c r="R3061" i="17"/>
  <c r="S3060" i="17"/>
  <c r="T3059" i="17"/>
  <c r="U3058" i="17"/>
  <c r="V3057" i="17"/>
  <c r="W3056" i="17"/>
  <c r="X3055" i="17"/>
  <c r="Y3054" i="17"/>
  <c r="R3053" i="17"/>
  <c r="S3052" i="17"/>
  <c r="T3051" i="17"/>
  <c r="U3050" i="17"/>
  <c r="V3049" i="17"/>
  <c r="W3048" i="17"/>
  <c r="X3047" i="17"/>
  <c r="Y3046" i="17"/>
  <c r="R3045" i="17"/>
  <c r="S3044" i="17"/>
  <c r="T3043" i="17"/>
  <c r="U3042" i="17"/>
  <c r="V3041" i="17"/>
  <c r="T3040" i="17"/>
  <c r="U3039" i="17"/>
  <c r="V3038" i="17"/>
  <c r="W3037" i="17"/>
  <c r="X3036" i="17"/>
  <c r="Y3035" i="17"/>
  <c r="R3034" i="17"/>
  <c r="S3033" i="17"/>
  <c r="T3032" i="17"/>
  <c r="U3031" i="17"/>
  <c r="V3030" i="17"/>
  <c r="W3029" i="17"/>
  <c r="X3028" i="17"/>
  <c r="Y3027" i="17"/>
  <c r="R3026" i="17"/>
  <c r="S3025" i="17"/>
  <c r="T3024" i="17"/>
  <c r="U3023" i="17"/>
  <c r="V3022" i="17"/>
  <c r="W3021" i="17"/>
  <c r="X3020" i="17"/>
  <c r="Y3019" i="17"/>
  <c r="Y3508" i="17"/>
  <c r="R3507" i="17"/>
  <c r="S3506" i="17"/>
  <c r="T3505" i="17"/>
  <c r="U3504" i="17"/>
  <c r="V3503" i="17"/>
  <c r="W3502" i="17"/>
  <c r="X3501" i="17"/>
  <c r="Y3500" i="17"/>
  <c r="R3499" i="17"/>
  <c r="S3498" i="17"/>
  <c r="T3497" i="17"/>
  <c r="U3496" i="17"/>
  <c r="U3495" i="17"/>
  <c r="V3494" i="17"/>
  <c r="W3493" i="17"/>
  <c r="X3492" i="17"/>
  <c r="Y3491" i="17"/>
  <c r="R3490" i="17"/>
  <c r="S3489" i="17"/>
  <c r="T3488" i="17"/>
  <c r="U3487" i="17"/>
  <c r="V3486" i="17"/>
  <c r="W3485" i="17"/>
  <c r="X3484" i="17"/>
  <c r="Y3483" i="17"/>
  <c r="R3482" i="17"/>
  <c r="S3481" i="17"/>
  <c r="T3480" i="17"/>
  <c r="U3479" i="17"/>
  <c r="V3478" i="17"/>
  <c r="W3477" i="17"/>
  <c r="X3476" i="17"/>
  <c r="Y3475" i="17"/>
  <c r="X3474" i="17"/>
  <c r="R3473" i="17"/>
  <c r="R3472" i="17"/>
  <c r="S3471" i="17"/>
  <c r="T3470" i="17"/>
  <c r="U3469" i="17"/>
  <c r="V3468" i="17"/>
  <c r="W3467" i="17"/>
  <c r="X3466" i="17"/>
  <c r="Y3465" i="17"/>
  <c r="R3464" i="17"/>
  <c r="S3463" i="17"/>
  <c r="T3462" i="17"/>
  <c r="U3461" i="17"/>
  <c r="V3460" i="17"/>
  <c r="W3459" i="17"/>
  <c r="X3458" i="17"/>
  <c r="Y3457" i="17"/>
  <c r="R3456" i="17"/>
  <c r="S3455" i="17"/>
  <c r="T3454" i="17"/>
  <c r="U3453" i="17"/>
  <c r="V3452" i="17"/>
  <c r="W3451" i="17"/>
  <c r="X3450" i="17"/>
  <c r="Y3449" i="17"/>
  <c r="R3448" i="17"/>
  <c r="S3447" i="17"/>
  <c r="T3446" i="17"/>
  <c r="U3445" i="17"/>
  <c r="V3444" i="17"/>
  <c r="W3443" i="17"/>
  <c r="X3442" i="17"/>
  <c r="Y3441" i="17"/>
  <c r="R3440" i="17"/>
  <c r="S3439" i="17"/>
  <c r="T3438" i="17"/>
  <c r="U3437" i="17"/>
  <c r="V3436" i="17"/>
  <c r="W3435" i="17"/>
  <c r="X3434" i="17"/>
  <c r="Y3433" i="17"/>
  <c r="Y3432" i="17"/>
  <c r="R3431" i="17"/>
  <c r="S3430" i="17"/>
  <c r="T3429" i="17"/>
  <c r="U3428" i="17"/>
  <c r="V3427" i="17"/>
  <c r="W3426" i="17"/>
  <c r="X3425" i="17"/>
  <c r="Y3424" i="17"/>
  <c r="R3423" i="17"/>
  <c r="S3422" i="17"/>
  <c r="T3421" i="17"/>
  <c r="U3420" i="17"/>
  <c r="V3419" i="17"/>
  <c r="W3418" i="17"/>
  <c r="X3417" i="17"/>
  <c r="Y3416" i="17"/>
  <c r="Y3415" i="17"/>
  <c r="R3414" i="17"/>
  <c r="S3413" i="17"/>
  <c r="T3412" i="17"/>
  <c r="U3411" i="17"/>
  <c r="V3410" i="17"/>
  <c r="W3409" i="17"/>
  <c r="X3408" i="17"/>
  <c r="Y3407" i="17"/>
  <c r="R3406" i="17"/>
  <c r="S3405" i="17"/>
  <c r="T3404" i="17"/>
  <c r="U3403" i="17"/>
  <c r="S3402" i="17"/>
  <c r="Y3401" i="17"/>
  <c r="R3400" i="17"/>
  <c r="S3399" i="17"/>
  <c r="T3398" i="17"/>
  <c r="U3397" i="17"/>
  <c r="V3396" i="17"/>
  <c r="W3395" i="17"/>
  <c r="X3394" i="17"/>
  <c r="Y3393" i="17"/>
  <c r="R3392" i="17"/>
  <c r="S3391" i="17"/>
  <c r="T3390" i="17"/>
  <c r="U3389" i="17"/>
  <c r="V3388" i="17"/>
  <c r="W3387" i="17"/>
  <c r="X3386" i="17"/>
  <c r="Y3385" i="17"/>
  <c r="R3384" i="17"/>
  <c r="S3383" i="17"/>
  <c r="T3382" i="17"/>
  <c r="U3381" i="17"/>
  <c r="V3380" i="17"/>
  <c r="W3379" i="17"/>
  <c r="X3378" i="17"/>
  <c r="Y3377" i="17"/>
  <c r="R3376" i="17"/>
  <c r="S3375" i="17"/>
  <c r="T3374" i="17"/>
  <c r="U3373" i="17"/>
  <c r="V3372" i="17"/>
  <c r="W3371" i="17"/>
  <c r="X3370" i="17"/>
  <c r="Y3369" i="17"/>
  <c r="Y3368" i="17"/>
  <c r="R3367" i="17"/>
  <c r="S3366" i="17"/>
  <c r="T3365" i="17"/>
  <c r="U3364" i="17"/>
  <c r="V3363" i="17"/>
  <c r="W3362" i="17"/>
  <c r="X3361" i="17"/>
  <c r="Y3360" i="17"/>
  <c r="R3359" i="17"/>
  <c r="S3358" i="17"/>
  <c r="T3357" i="17"/>
  <c r="U3356" i="17"/>
  <c r="V3355" i="17"/>
  <c r="W3354" i="17"/>
  <c r="X3353" i="17"/>
  <c r="Y3352" i="17"/>
  <c r="Y3351" i="17"/>
  <c r="R3350" i="17"/>
  <c r="S3349" i="17"/>
  <c r="T3348" i="17"/>
  <c r="U3347" i="17"/>
  <c r="V3346" i="17"/>
  <c r="W3345" i="17"/>
  <c r="X3344" i="17"/>
  <c r="Y3343" i="17"/>
  <c r="R3342" i="17"/>
  <c r="S3341" i="17"/>
  <c r="T3340" i="17"/>
  <c r="R3339" i="17"/>
  <c r="S3338" i="17"/>
  <c r="T3337" i="17"/>
  <c r="X3336" i="17"/>
  <c r="U3335" i="17"/>
  <c r="V3334" i="17"/>
  <c r="W3333" i="17"/>
  <c r="X3332" i="17"/>
  <c r="Y3331" i="17"/>
  <c r="R3330" i="17"/>
  <c r="S3329" i="17"/>
  <c r="T3328" i="17"/>
  <c r="U3327" i="17"/>
  <c r="V3326" i="17"/>
  <c r="W3325" i="17"/>
  <c r="X3324" i="17"/>
  <c r="Y3323" i="17"/>
  <c r="R3322" i="17"/>
  <c r="S3321" i="17"/>
  <c r="T3320" i="17"/>
  <c r="U3319" i="17"/>
  <c r="V3318" i="17"/>
  <c r="W3317" i="17"/>
  <c r="X3316" i="17"/>
  <c r="Y3315" i="17"/>
  <c r="R3314" i="17"/>
  <c r="S3313" i="17"/>
  <c r="T3312" i="17"/>
  <c r="U3311" i="17"/>
  <c r="V3310" i="17"/>
  <c r="W3309" i="17"/>
  <c r="X3308" i="17"/>
  <c r="Y3307" i="17"/>
  <c r="R3306" i="17"/>
  <c r="S3305" i="17"/>
  <c r="T3304" i="17"/>
  <c r="U3303" i="17"/>
  <c r="V3302" i="17"/>
  <c r="W3301" i="17"/>
  <c r="X3300" i="17"/>
  <c r="X3299" i="17"/>
  <c r="Y3298" i="17"/>
  <c r="R3297" i="17"/>
  <c r="S3296" i="17"/>
  <c r="T3295" i="17"/>
  <c r="U3294" i="17"/>
  <c r="V3293" i="17"/>
  <c r="W3292" i="17"/>
  <c r="X3291" i="17"/>
  <c r="Y3290" i="17"/>
  <c r="R3289" i="17"/>
  <c r="S3288" i="17"/>
  <c r="T3287" i="17"/>
  <c r="U3286" i="17"/>
  <c r="V3285" i="17"/>
  <c r="W3284" i="17"/>
  <c r="X3283" i="17"/>
  <c r="Y3282" i="17"/>
  <c r="R3281" i="17"/>
  <c r="S3280" i="17"/>
  <c r="T3279" i="17"/>
  <c r="U3278" i="17"/>
  <c r="V3277" i="17"/>
  <c r="W3276" i="17"/>
  <c r="X3275" i="17"/>
  <c r="Y3274" i="17"/>
  <c r="V3273" i="17"/>
  <c r="W3272" i="17"/>
  <c r="U3271" i="17"/>
  <c r="U3270" i="17"/>
  <c r="V3269" i="17"/>
  <c r="W3268" i="17"/>
  <c r="X3267" i="17"/>
  <c r="Y3266" i="17"/>
  <c r="R3265" i="17"/>
  <c r="S3264" i="17"/>
  <c r="T3263" i="17"/>
  <c r="U3262" i="17"/>
  <c r="V3261" i="17"/>
  <c r="W3260" i="17"/>
  <c r="X3259" i="17"/>
  <c r="Y3258" i="17"/>
  <c r="R3257" i="17"/>
  <c r="S3256" i="17"/>
  <c r="T3255" i="17"/>
  <c r="U3254" i="17"/>
  <c r="V3253" i="17"/>
  <c r="W3252" i="17"/>
  <c r="X3251" i="17"/>
  <c r="Y3250" i="17"/>
  <c r="R3249" i="17"/>
  <c r="S3248" i="17"/>
  <c r="T3247" i="17"/>
  <c r="U3246" i="17"/>
  <c r="V3245" i="17"/>
  <c r="W3244" i="17"/>
  <c r="X3243" i="17"/>
  <c r="Y3242" i="17"/>
  <c r="R3241" i="17"/>
  <c r="R3240" i="17"/>
  <c r="S3239" i="17"/>
  <c r="T3238" i="17"/>
  <c r="U3237" i="17"/>
  <c r="V3236" i="17"/>
  <c r="W3235" i="17"/>
  <c r="X3234" i="17"/>
  <c r="Y3233" i="17"/>
  <c r="R3232" i="17"/>
  <c r="S3231" i="17"/>
  <c r="T3230" i="17"/>
  <c r="U3229" i="17"/>
  <c r="V3228" i="17"/>
  <c r="W3227" i="17"/>
  <c r="X3226" i="17"/>
  <c r="Y3225" i="17"/>
  <c r="R3224" i="17"/>
  <c r="S3223" i="17"/>
  <c r="T3222" i="17"/>
  <c r="U3221" i="17"/>
  <c r="V3220" i="17"/>
  <c r="W3219" i="17"/>
  <c r="X3218" i="17"/>
  <c r="Y3217" i="17"/>
  <c r="Y3216" i="17"/>
  <c r="R3215" i="17"/>
  <c r="S3214" i="17"/>
  <c r="T3213" i="17"/>
  <c r="U3212" i="17"/>
  <c r="V3211" i="17"/>
  <c r="W3210" i="17"/>
  <c r="X3209" i="17"/>
  <c r="Y3208" i="17"/>
  <c r="W3207" i="17"/>
  <c r="T3206" i="17"/>
  <c r="S3205" i="17"/>
  <c r="T3204" i="17"/>
  <c r="U3203" i="17"/>
  <c r="V3202" i="17"/>
  <c r="W3201" i="17"/>
  <c r="X3200" i="17"/>
  <c r="Y3199" i="17"/>
  <c r="R3198" i="17"/>
  <c r="S3197" i="17"/>
  <c r="T3196" i="17"/>
  <c r="U3195" i="17"/>
  <c r="V3194" i="17"/>
  <c r="W3193" i="17"/>
  <c r="X3192" i="17"/>
  <c r="Y3191" i="17"/>
  <c r="R3190" i="17"/>
  <c r="S3189" i="17"/>
  <c r="T3188" i="17"/>
  <c r="U3187" i="17"/>
  <c r="V3186" i="17"/>
  <c r="W3185" i="17"/>
  <c r="X3184" i="17"/>
  <c r="Y3183" i="17"/>
  <c r="R3182" i="17"/>
  <c r="S3181" i="17"/>
  <c r="T3180" i="17"/>
  <c r="U3179" i="17"/>
  <c r="V3178" i="17"/>
  <c r="W3177" i="17"/>
  <c r="X3176" i="17"/>
  <c r="Y3175" i="17"/>
  <c r="R3174" i="17"/>
  <c r="S3173" i="17"/>
  <c r="T3172" i="17"/>
  <c r="U3171" i="17"/>
  <c r="V3170" i="17"/>
  <c r="W3169" i="17"/>
  <c r="X3168" i="17"/>
  <c r="Y3167" i="17"/>
  <c r="R3166" i="17"/>
  <c r="S3165" i="17"/>
  <c r="T3164" i="17"/>
  <c r="U3163" i="17"/>
  <c r="V3162" i="17"/>
  <c r="V3161" i="17"/>
  <c r="W3160" i="17"/>
  <c r="X3159" i="17"/>
  <c r="Y3158" i="17"/>
  <c r="X3508" i="17"/>
  <c r="Y3507" i="17"/>
  <c r="R3506" i="17"/>
  <c r="S3505" i="17"/>
  <c r="T3504" i="17"/>
  <c r="U3503" i="17"/>
  <c r="V3502" i="17"/>
  <c r="W3501" i="17"/>
  <c r="X3500" i="17"/>
  <c r="Y3499" i="17"/>
  <c r="R3498" i="17"/>
  <c r="S3497" i="17"/>
  <c r="T3496" i="17"/>
  <c r="T3495" i="17"/>
  <c r="U3494" i="17"/>
  <c r="V3493" i="17"/>
  <c r="W3492" i="17"/>
  <c r="X3491" i="17"/>
  <c r="Y3490" i="17"/>
  <c r="R3489" i="17"/>
  <c r="S3488" i="17"/>
  <c r="T3487" i="17"/>
  <c r="U3486" i="17"/>
  <c r="V3485" i="17"/>
  <c r="W3484" i="17"/>
  <c r="X3483" i="17"/>
  <c r="Y3482" i="17"/>
  <c r="R3481" i="17"/>
  <c r="S3480" i="17"/>
  <c r="T3479" i="17"/>
  <c r="U3478" i="17"/>
  <c r="V3477" i="17"/>
  <c r="W3476" i="17"/>
  <c r="X3475" i="17"/>
  <c r="V3474" i="17"/>
  <c r="X3473" i="17"/>
  <c r="Y3472" i="17"/>
  <c r="R3471" i="17"/>
  <c r="S3470" i="17"/>
  <c r="T3469" i="17"/>
  <c r="U3468" i="17"/>
  <c r="V3467" i="17"/>
  <c r="W3466" i="17"/>
  <c r="X3465" i="17"/>
  <c r="Y3464" i="17"/>
  <c r="R3463" i="17"/>
  <c r="S3462" i="17"/>
  <c r="T3461" i="17"/>
  <c r="U3460" i="17"/>
  <c r="V3459" i="17"/>
  <c r="W3458" i="17"/>
  <c r="X3457" i="17"/>
  <c r="Y3456" i="17"/>
  <c r="R3455" i="17"/>
  <c r="S3454" i="17"/>
  <c r="T3453" i="17"/>
  <c r="U3452" i="17"/>
  <c r="V3451" i="17"/>
  <c r="W3450" i="17"/>
  <c r="X3449" i="17"/>
  <c r="Y3448" i="17"/>
  <c r="R3447" i="17"/>
  <c r="S3446" i="17"/>
  <c r="T3445" i="17"/>
  <c r="U3444" i="17"/>
  <c r="V3443" i="17"/>
  <c r="W3442" i="17"/>
  <c r="X3441" i="17"/>
  <c r="Y3440" i="17"/>
  <c r="R3439" i="17"/>
  <c r="S3438" i="17"/>
  <c r="T3437" i="17"/>
  <c r="U3436" i="17"/>
  <c r="V3435" i="17"/>
  <c r="W3434" i="17"/>
  <c r="X3433" i="17"/>
  <c r="X3432" i="17"/>
  <c r="Y3431" i="17"/>
  <c r="R3430" i="17"/>
  <c r="S3429" i="17"/>
  <c r="T3428" i="17"/>
  <c r="U3427" i="17"/>
  <c r="V3426" i="17"/>
  <c r="W3425" i="17"/>
  <c r="X3424" i="17"/>
  <c r="Y3423" i="17"/>
  <c r="R3422" i="17"/>
  <c r="S3421" i="17"/>
  <c r="T3420" i="17"/>
  <c r="U3419" i="17"/>
  <c r="V3418" i="17"/>
  <c r="W3417" i="17"/>
  <c r="X3416" i="17"/>
  <c r="X3415" i="17"/>
  <c r="Y3414" i="17"/>
  <c r="X3413" i="17"/>
  <c r="Y3412" i="17"/>
  <c r="R3411" i="17"/>
  <c r="S3410" i="17"/>
  <c r="T3409" i="17"/>
  <c r="U3408" i="17"/>
  <c r="V3407" i="17"/>
  <c r="W3406" i="17"/>
  <c r="X3405" i="17"/>
  <c r="Y3404" i="17"/>
  <c r="R3403" i="17"/>
  <c r="U3402" i="17"/>
  <c r="X3401" i="17"/>
  <c r="Y3400" i="17"/>
  <c r="R3399" i="17"/>
  <c r="S3398" i="17"/>
  <c r="T3397" i="17"/>
  <c r="U3396" i="17"/>
  <c r="V3395" i="17"/>
  <c r="W3394" i="17"/>
  <c r="X3393" i="17"/>
  <c r="Y3392" i="17"/>
  <c r="R3391" i="17"/>
  <c r="S3390" i="17"/>
  <c r="T3389" i="17"/>
  <c r="U3388" i="17"/>
  <c r="V3387" i="17"/>
  <c r="W3386" i="17"/>
  <c r="X3385" i="17"/>
  <c r="Y3384" i="17"/>
  <c r="R3383" i="17"/>
  <c r="S3382" i="17"/>
  <c r="T3381" i="17"/>
  <c r="U3380" i="17"/>
  <c r="V3379" i="17"/>
  <c r="W3378" i="17"/>
  <c r="X3377" i="17"/>
  <c r="Y3376" i="17"/>
  <c r="R3375" i="17"/>
  <c r="S3374" i="17"/>
  <c r="T3373" i="17"/>
  <c r="U3372" i="17"/>
  <c r="V3371" i="17"/>
  <c r="W3370" i="17"/>
  <c r="X3369" i="17"/>
  <c r="X3368" i="17"/>
  <c r="Y3367" i="17"/>
  <c r="R3366" i="17"/>
  <c r="S3365" i="17"/>
  <c r="T3364" i="17"/>
  <c r="U3363" i="17"/>
  <c r="V3362" i="17"/>
  <c r="W3361" i="17"/>
  <c r="X3360" i="17"/>
  <c r="Y3359" i="17"/>
  <c r="R3358" i="17"/>
  <c r="S3357" i="17"/>
  <c r="T3356" i="17"/>
  <c r="U3355" i="17"/>
  <c r="V3354" i="17"/>
  <c r="W3353" i="17"/>
  <c r="X3352" i="17"/>
  <c r="X3351" i="17"/>
  <c r="W3350" i="17"/>
  <c r="X3349" i="17"/>
  <c r="Y3348" i="17"/>
  <c r="R3347" i="17"/>
  <c r="S3346" i="17"/>
  <c r="T3345" i="17"/>
  <c r="U3344" i="17"/>
  <c r="V3343" i="17"/>
  <c r="W3342" i="17"/>
  <c r="X3341" i="17"/>
  <c r="Y3340" i="17"/>
  <c r="V3339" i="17"/>
  <c r="T3338" i="17"/>
  <c r="Y3337" i="17"/>
  <c r="W3336" i="17"/>
  <c r="T3335" i="17"/>
  <c r="U3334" i="17"/>
  <c r="V3333" i="17"/>
  <c r="W3332" i="17"/>
  <c r="X3331" i="17"/>
  <c r="Y3330" i="17"/>
  <c r="R3329" i="17"/>
  <c r="S3328" i="17"/>
  <c r="T3327" i="17"/>
  <c r="U3326" i="17"/>
  <c r="V3325" i="17"/>
  <c r="W3324" i="17"/>
  <c r="X3323" i="17"/>
  <c r="Y3322" i="17"/>
  <c r="R3321" i="17"/>
  <c r="S3320" i="17"/>
  <c r="T3319" i="17"/>
  <c r="U3318" i="17"/>
  <c r="V3317" i="17"/>
  <c r="W3316" i="17"/>
  <c r="X3315" i="17"/>
  <c r="Y3314" i="17"/>
  <c r="R3313" i="17"/>
  <c r="S3312" i="17"/>
  <c r="T3311" i="17"/>
  <c r="U3310" i="17"/>
  <c r="V3309" i="17"/>
  <c r="W3308" i="17"/>
  <c r="X3307" i="17"/>
  <c r="Y3306" i="17"/>
  <c r="R3305" i="17"/>
  <c r="S3304" i="17"/>
  <c r="T3303" i="17"/>
  <c r="U3302" i="17"/>
  <c r="V3301" i="17"/>
  <c r="W3300" i="17"/>
  <c r="W3299" i="17"/>
  <c r="X3298" i="17"/>
  <c r="Y3297" i="17"/>
  <c r="R3296" i="17"/>
  <c r="S3295" i="17"/>
  <c r="T3294" i="17"/>
  <c r="U3293" i="17"/>
  <c r="V3292" i="17"/>
  <c r="W3291" i="17"/>
  <c r="X3290" i="17"/>
  <c r="Y3289" i="17"/>
  <c r="R3288" i="17"/>
  <c r="S3287" i="17"/>
  <c r="T3286" i="17"/>
  <c r="U3285" i="17"/>
  <c r="V3284" i="17"/>
  <c r="W3283" i="17"/>
  <c r="X3282" i="17"/>
  <c r="Y3281" i="17"/>
  <c r="R3280" i="17"/>
  <c r="S3279" i="17"/>
  <c r="T3278" i="17"/>
  <c r="U3277" i="17"/>
  <c r="V3276" i="17"/>
  <c r="T3275" i="17"/>
  <c r="U3274" i="17"/>
  <c r="Y3273" i="17"/>
  <c r="Y3272" i="17"/>
  <c r="T3271" i="17"/>
  <c r="T3270" i="17"/>
  <c r="U3269" i="17"/>
  <c r="V3268" i="17"/>
  <c r="W3267" i="17"/>
  <c r="X3266" i="17"/>
  <c r="Y3265" i="17"/>
  <c r="R3264" i="17"/>
  <c r="S3263" i="17"/>
  <c r="T3262" i="17"/>
  <c r="U3261" i="17"/>
  <c r="V3260" i="17"/>
  <c r="W3259" i="17"/>
  <c r="X3258" i="17"/>
  <c r="Y3257" i="17"/>
  <c r="R3256" i="17"/>
  <c r="S3255" i="17"/>
  <c r="T3254" i="17"/>
  <c r="U3253" i="17"/>
  <c r="V3252" i="17"/>
  <c r="W3251" i="17"/>
  <c r="X3250" i="17"/>
  <c r="Y3249" i="17"/>
  <c r="R3248" i="17"/>
  <c r="S3247" i="17"/>
  <c r="T3246" i="17"/>
  <c r="U3245" i="17"/>
  <c r="V3244" i="17"/>
  <c r="W3243" i="17"/>
  <c r="X3242" i="17"/>
  <c r="Y3241" i="17"/>
  <c r="Y3240" i="17"/>
  <c r="R3239" i="17"/>
  <c r="S3238" i="17"/>
  <c r="T3237" i="17"/>
  <c r="U3236" i="17"/>
  <c r="V3235" i="17"/>
  <c r="W3234" i="17"/>
  <c r="X3233" i="17"/>
  <c r="Y3232" i="17"/>
  <c r="R3231" i="17"/>
  <c r="S3230" i="17"/>
  <c r="T3229" i="17"/>
  <c r="U3228" i="17"/>
  <c r="V3227" i="17"/>
  <c r="W3226" i="17"/>
  <c r="X3225" i="17"/>
  <c r="Y3224" i="17"/>
  <c r="R3223" i="17"/>
  <c r="S3222" i="17"/>
  <c r="T3221" i="17"/>
  <c r="U3220" i="17"/>
  <c r="V3219" i="17"/>
  <c r="W3218" i="17"/>
  <c r="X3217" i="17"/>
  <c r="V3216" i="17"/>
  <c r="W3215" i="17"/>
  <c r="X3214" i="17"/>
  <c r="Y3213" i="17"/>
  <c r="R3212" i="17"/>
  <c r="S3211" i="17"/>
  <c r="T3210" i="17"/>
  <c r="Y3209" i="17"/>
  <c r="X3208" i="17"/>
  <c r="T3207" i="17"/>
  <c r="S3206" i="17"/>
  <c r="R3205" i="17"/>
  <c r="S3204" i="17"/>
  <c r="T3203" i="17"/>
  <c r="U3202" i="17"/>
  <c r="V3201" i="17"/>
  <c r="W3200" i="17"/>
  <c r="X3199" i="17"/>
  <c r="Y3198" i="17"/>
  <c r="R3197" i="17"/>
  <c r="S3196" i="17"/>
  <c r="T3195" i="17"/>
  <c r="U3194" i="17"/>
  <c r="V3193" i="17"/>
  <c r="W3192" i="17"/>
  <c r="X3191" i="17"/>
  <c r="Y3190" i="17"/>
  <c r="R3189" i="17"/>
  <c r="S3188" i="17"/>
  <c r="T3187" i="17"/>
  <c r="U3186" i="17"/>
  <c r="V3185" i="17"/>
  <c r="W3184" i="17"/>
  <c r="X3183" i="17"/>
  <c r="Y3182" i="17"/>
  <c r="R3181" i="17"/>
  <c r="S3180" i="17"/>
  <c r="T3179" i="17"/>
  <c r="U3178" i="17"/>
  <c r="V3177" i="17"/>
  <c r="W3176" i="17"/>
  <c r="X3175" i="17"/>
  <c r="Y3174" i="17"/>
  <c r="R3173" i="17"/>
  <c r="S3172" i="17"/>
  <c r="T3171" i="17"/>
  <c r="U3170" i="17"/>
  <c r="V3169" i="17"/>
  <c r="W3168" i="17"/>
  <c r="X3167" i="17"/>
  <c r="Y3166" i="17"/>
  <c r="R3165" i="17"/>
  <c r="S3164" i="17"/>
  <c r="T3163" i="17"/>
  <c r="U3162" i="17"/>
  <c r="U3161" i="17"/>
  <c r="V3160" i="17"/>
  <c r="W3159" i="17"/>
  <c r="X3158" i="17"/>
  <c r="Y3157" i="17"/>
  <c r="R3156" i="17"/>
  <c r="S3155" i="17"/>
  <c r="T3154" i="17"/>
  <c r="U3153" i="17"/>
  <c r="V3152" i="17"/>
  <c r="W3151" i="17"/>
  <c r="X3150" i="17"/>
  <c r="Y3149" i="17"/>
  <c r="R3148" i="17"/>
  <c r="S3147" i="17"/>
  <c r="T3146" i="17"/>
  <c r="U3145" i="17"/>
  <c r="V3144" i="17"/>
  <c r="W3143" i="17"/>
  <c r="X3142" i="17"/>
  <c r="V3141" i="17"/>
  <c r="Y3140" i="17"/>
  <c r="Y3139" i="17"/>
  <c r="T3138" i="17"/>
  <c r="X3137" i="17"/>
  <c r="Y3136" i="17"/>
  <c r="V3135" i="17"/>
  <c r="Y3134" i="17"/>
  <c r="Y3133" i="17"/>
  <c r="X3132" i="17"/>
  <c r="S3131" i="17"/>
  <c r="W3130" i="17"/>
  <c r="V3129" i="17"/>
  <c r="U3128" i="17"/>
  <c r="T3127" i="17"/>
  <c r="Y3126" i="17"/>
  <c r="X3125" i="17"/>
  <c r="X3124" i="17"/>
  <c r="X3123" i="17"/>
  <c r="U3122" i="17"/>
  <c r="T3121" i="17"/>
  <c r="S3120" i="17"/>
  <c r="X3119" i="17"/>
  <c r="X3118" i="17"/>
  <c r="X3117" i="17"/>
  <c r="Y3116" i="17"/>
  <c r="R3115" i="17"/>
  <c r="S3114" i="17"/>
  <c r="T3113" i="17"/>
  <c r="U3112" i="17"/>
  <c r="V3111" i="17"/>
  <c r="W3110" i="17"/>
  <c r="X3109" i="17"/>
  <c r="Y3108" i="17"/>
  <c r="R3107" i="17"/>
  <c r="S3106" i="17"/>
  <c r="T3105" i="17"/>
  <c r="U3104" i="17"/>
  <c r="V3103" i="17"/>
  <c r="W3102" i="17"/>
  <c r="X3101" i="17"/>
  <c r="Y3100" i="17"/>
  <c r="R3099" i="17"/>
  <c r="S3098" i="17"/>
  <c r="T3097" i="17"/>
  <c r="U3096" i="17"/>
  <c r="V3095" i="17"/>
  <c r="W3094" i="17"/>
  <c r="X3093" i="17"/>
  <c r="Y3092" i="17"/>
  <c r="R3091" i="17"/>
  <c r="S3090" i="17"/>
  <c r="T3089" i="17"/>
  <c r="U3088" i="17"/>
  <c r="V3087" i="17"/>
  <c r="W3086" i="17"/>
  <c r="X3085" i="17"/>
  <c r="Y3084" i="17"/>
  <c r="R3083" i="17"/>
  <c r="S3082" i="17"/>
  <c r="T3081" i="17"/>
  <c r="U3080" i="17"/>
  <c r="V3079" i="17"/>
  <c r="W3078" i="17"/>
  <c r="X3077" i="17"/>
  <c r="X3076" i="17"/>
  <c r="Y3075" i="17"/>
  <c r="R3074" i="17"/>
  <c r="S3073" i="17"/>
  <c r="T3072" i="17"/>
  <c r="U3071" i="17"/>
  <c r="V3070" i="17"/>
  <c r="W3069" i="17"/>
  <c r="X3068" i="17"/>
  <c r="Y3067" i="17"/>
  <c r="R3066" i="17"/>
  <c r="S3065" i="17"/>
  <c r="T3064" i="17"/>
  <c r="U3063" i="17"/>
  <c r="V3062" i="17"/>
  <c r="W3061" i="17"/>
  <c r="X3060" i="17"/>
  <c r="Y3059" i="17"/>
  <c r="R3058" i="17"/>
  <c r="S3057" i="17"/>
  <c r="T3056" i="17"/>
  <c r="U3055" i="17"/>
  <c r="V3054" i="17"/>
  <c r="W3053" i="17"/>
  <c r="X3052" i="17"/>
  <c r="Y3051" i="17"/>
  <c r="R3050" i="17"/>
  <c r="S3049" i="17"/>
  <c r="T3048" i="17"/>
  <c r="R3047" i="17"/>
  <c r="S3046" i="17"/>
  <c r="T3045" i="17"/>
  <c r="U3044" i="17"/>
  <c r="Y3043" i="17"/>
  <c r="Y3042" i="17"/>
  <c r="T3041" i="17"/>
  <c r="R3040" i="17"/>
  <c r="S3039" i="17"/>
  <c r="T3038" i="17"/>
  <c r="U3037" i="17"/>
  <c r="V3036" i="17"/>
  <c r="W3035" i="17"/>
  <c r="X3034" i="17"/>
  <c r="Y3033" i="17"/>
  <c r="R3032" i="17"/>
  <c r="S3031" i="17"/>
  <c r="T3030" i="17"/>
  <c r="U3029" i="17"/>
  <c r="V3028" i="17"/>
  <c r="W3027" i="17"/>
  <c r="X3026" i="17"/>
  <c r="Y3025" i="17"/>
  <c r="R3024" i="17"/>
  <c r="S3023" i="17"/>
  <c r="T3022" i="17"/>
  <c r="U3021" i="17"/>
  <c r="V3020" i="17"/>
  <c r="W3019" i="17"/>
  <c r="X3018" i="17"/>
  <c r="Y3017" i="17"/>
  <c r="R3016" i="17"/>
  <c r="S3015" i="17"/>
  <c r="T3014" i="17"/>
  <c r="U3013" i="17"/>
  <c r="V3012" i="17"/>
  <c r="W3011" i="17"/>
  <c r="X3010" i="17"/>
  <c r="Y3009" i="17"/>
  <c r="R3008" i="17"/>
  <c r="S3007" i="17"/>
  <c r="T3006" i="17"/>
  <c r="U3005" i="17"/>
  <c r="V3004" i="17"/>
  <c r="W3003" i="17"/>
  <c r="X3002" i="17"/>
  <c r="Y3001" i="17"/>
  <c r="R3000" i="17"/>
  <c r="S2999" i="17"/>
  <c r="T2998" i="17"/>
  <c r="U2997" i="17"/>
  <c r="V2996" i="17"/>
  <c r="W2995" i="17"/>
  <c r="X2994" i="17"/>
  <c r="Y2993" i="17"/>
  <c r="R2992" i="17"/>
  <c r="S2991" i="17"/>
  <c r="T2990" i="17"/>
  <c r="U2989" i="17"/>
  <c r="V2988" i="17"/>
  <c r="W2987" i="17"/>
  <c r="X2986" i="17"/>
  <c r="Y2985" i="17"/>
  <c r="R2984" i="17"/>
  <c r="S2983" i="17"/>
  <c r="T2982" i="17"/>
  <c r="U2981" i="17"/>
  <c r="V2980" i="17"/>
  <c r="W2979" i="17"/>
  <c r="X2978" i="17"/>
  <c r="Y2977" i="17"/>
  <c r="R2976" i="17"/>
  <c r="S2975" i="17"/>
  <c r="T2974" i="17"/>
  <c r="U2973" i="17"/>
  <c r="V2972" i="17"/>
  <c r="W2971" i="17"/>
  <c r="X2970" i="17"/>
  <c r="Y2969" i="17"/>
  <c r="R2968" i="17"/>
  <c r="S2967" i="17"/>
  <c r="T2966" i="17"/>
  <c r="U2965" i="17"/>
  <c r="V2964" i="17"/>
  <c r="W2963" i="17"/>
  <c r="X2962" i="17"/>
  <c r="Y2961" i="17"/>
  <c r="R2960" i="17"/>
  <c r="S2959" i="17"/>
  <c r="T2958" i="17"/>
  <c r="U2957" i="17"/>
  <c r="V2956" i="17"/>
  <c r="W2955" i="17"/>
  <c r="X2954" i="17"/>
  <c r="Y2953" i="17"/>
  <c r="Y2952" i="17"/>
  <c r="R2951" i="17"/>
  <c r="S2950" i="17"/>
  <c r="T2949" i="17"/>
  <c r="U2948" i="17"/>
  <c r="V2947" i="17"/>
  <c r="W2946" i="17"/>
  <c r="X2945" i="17"/>
  <c r="Y2944" i="17"/>
  <c r="R2943" i="17"/>
  <c r="S2942" i="17"/>
  <c r="T2941" i="17"/>
  <c r="U2940" i="17"/>
  <c r="V2939" i="17"/>
  <c r="W2938" i="17"/>
  <c r="X2937" i="17"/>
  <c r="Y2936" i="17"/>
  <c r="R2935" i="17"/>
  <c r="S2934" i="17"/>
  <c r="T2933" i="17"/>
  <c r="U2932" i="17"/>
  <c r="V2931" i="17"/>
  <c r="W2930" i="17"/>
  <c r="X2929" i="17"/>
  <c r="Y2928" i="17"/>
  <c r="R2927" i="17"/>
  <c r="S2926" i="17"/>
  <c r="Y2925" i="17"/>
  <c r="R2924" i="17"/>
  <c r="S2923" i="17"/>
  <c r="T2922" i="17"/>
  <c r="U2921" i="17"/>
  <c r="V2920" i="17"/>
  <c r="W2919" i="17"/>
  <c r="X2918" i="17"/>
  <c r="Y2917" i="17"/>
  <c r="R2916" i="17"/>
  <c r="S2915" i="17"/>
  <c r="T2914" i="17"/>
  <c r="U2913" i="17"/>
  <c r="V2912" i="17"/>
  <c r="Y2911" i="17"/>
  <c r="Y2910" i="17"/>
  <c r="T2909" i="17"/>
  <c r="W2908" i="17"/>
  <c r="X2907" i="17"/>
  <c r="V2906" i="17"/>
  <c r="Y2905" i="17"/>
  <c r="Y2904" i="17"/>
  <c r="X2903" i="17"/>
  <c r="S2902" i="17"/>
  <c r="V2901" i="17"/>
  <c r="V2900" i="17"/>
  <c r="T2899" i="17"/>
  <c r="T2898" i="17"/>
  <c r="U2897" i="17"/>
  <c r="V2896" i="17"/>
  <c r="W2895" i="17"/>
  <c r="X2894" i="17"/>
  <c r="Y2893" i="17"/>
  <c r="R2892" i="17"/>
  <c r="S2891" i="17"/>
  <c r="T2890" i="17"/>
  <c r="U2889" i="17"/>
  <c r="V2888" i="17"/>
  <c r="W2887" i="17"/>
  <c r="X2886" i="17"/>
  <c r="Y2885" i="17"/>
  <c r="R2884" i="17"/>
  <c r="S2883" i="17"/>
  <c r="T2882" i="17"/>
  <c r="U2881" i="17"/>
  <c r="V2880" i="17"/>
  <c r="W2879" i="17"/>
  <c r="X2878" i="17"/>
  <c r="Y2877" i="17"/>
  <c r="R2876" i="17"/>
  <c r="S2875" i="17"/>
  <c r="T2874" i="17"/>
  <c r="U2873" i="17"/>
  <c r="V2872" i="17"/>
  <c r="W2871" i="17"/>
  <c r="X2870" i="17"/>
  <c r="Y2869" i="17"/>
  <c r="R2868" i="17"/>
  <c r="S2867" i="17"/>
  <c r="T2866" i="17"/>
  <c r="U2865" i="17"/>
  <c r="V2864" i="17"/>
  <c r="W2863" i="17"/>
  <c r="X2862" i="17"/>
  <c r="Y2861" i="17"/>
  <c r="R2860" i="17"/>
  <c r="S2859" i="17"/>
  <c r="T2858" i="17"/>
  <c r="U2857" i="17"/>
  <c r="V2856" i="17"/>
  <c r="W2855" i="17"/>
  <c r="X2854" i="17"/>
  <c r="Y2853" i="17"/>
  <c r="R2852" i="17"/>
  <c r="S2851" i="17"/>
  <c r="T2850" i="17"/>
  <c r="U2849" i="17"/>
  <c r="V2848" i="17"/>
  <c r="W2847" i="17"/>
  <c r="X2846" i="17"/>
  <c r="Y2845" i="17"/>
  <c r="R2844" i="17"/>
  <c r="S2843" i="17"/>
  <c r="T2842" i="17"/>
  <c r="U2841" i="17"/>
  <c r="V2840" i="17"/>
  <c r="W2839" i="17"/>
  <c r="X2838" i="17"/>
  <c r="Y2837" i="17"/>
  <c r="R2836" i="17"/>
  <c r="S2835" i="17"/>
  <c r="T2834" i="17"/>
  <c r="U2833" i="17"/>
  <c r="V2832" i="17"/>
  <c r="W2831" i="17"/>
  <c r="X2830" i="17"/>
  <c r="Y2829" i="17"/>
  <c r="R2828" i="17"/>
  <c r="S2827" i="17"/>
  <c r="S2826" i="17"/>
  <c r="T2825" i="17"/>
  <c r="U2824" i="17"/>
  <c r="V2823" i="17"/>
  <c r="W2822" i="17"/>
  <c r="X2821" i="17"/>
  <c r="Y2820" i="17"/>
  <c r="R2819" i="17"/>
  <c r="S2818" i="17"/>
  <c r="T2817" i="17"/>
  <c r="U2816" i="17"/>
  <c r="V2815" i="17"/>
  <c r="W2814" i="17"/>
  <c r="X2813" i="17"/>
  <c r="Y2812" i="17"/>
  <c r="R2811" i="17"/>
  <c r="S2810" i="17"/>
  <c r="T2809" i="17"/>
  <c r="U2808" i="17"/>
  <c r="V2807" i="17"/>
  <c r="W2806" i="17"/>
  <c r="X2805" i="17"/>
  <c r="Y2804" i="17"/>
  <c r="R2803" i="17"/>
  <c r="S2802" i="17"/>
  <c r="T2801" i="17"/>
  <c r="U2800" i="17"/>
  <c r="V2799" i="17"/>
  <c r="W2798" i="17"/>
  <c r="X2797" i="17"/>
  <c r="Y2796" i="17"/>
  <c r="R2795" i="17"/>
  <c r="X2794" i="17"/>
  <c r="Y2793" i="17"/>
  <c r="R2792" i="17"/>
  <c r="S2791" i="17"/>
  <c r="T2790" i="17"/>
  <c r="U2789" i="17"/>
  <c r="V2788" i="17"/>
  <c r="W2787" i="17"/>
  <c r="X2786" i="17"/>
  <c r="Y2785" i="17"/>
  <c r="R2784" i="17"/>
  <c r="S2783" i="17"/>
  <c r="T2782" i="17"/>
  <c r="U2781" i="17"/>
  <c r="X2780" i="17"/>
  <c r="S2779" i="17"/>
  <c r="Y2778" i="17"/>
  <c r="V2777" i="17"/>
  <c r="U2776" i="17"/>
  <c r="X2775" i="17"/>
  <c r="Y2774" i="17"/>
  <c r="W2773" i="17"/>
  <c r="R2772" i="17"/>
  <c r="Y2771" i="17"/>
  <c r="Y2770" i="17"/>
  <c r="T2769" i="17"/>
  <c r="T2768" i="17"/>
  <c r="U2767" i="17"/>
  <c r="V2766" i="17"/>
  <c r="W2765" i="17"/>
  <c r="X2764" i="17"/>
  <c r="Y2763" i="17"/>
  <c r="R2762" i="17"/>
  <c r="S2761" i="17"/>
  <c r="T2760" i="17"/>
  <c r="U2759" i="17"/>
  <c r="V2758" i="17"/>
  <c r="W2757" i="17"/>
  <c r="X2756" i="17"/>
  <c r="Y2755" i="17"/>
  <c r="R2754" i="17"/>
  <c r="S2753" i="17"/>
  <c r="T2752" i="17"/>
  <c r="U2751" i="17"/>
  <c r="V2750" i="17"/>
  <c r="W2749" i="17"/>
  <c r="X2748" i="17"/>
  <c r="Y2747" i="17"/>
  <c r="R2746" i="17"/>
  <c r="S2745" i="17"/>
  <c r="T2744" i="17"/>
  <c r="U2743" i="17"/>
  <c r="V2742" i="17"/>
  <c r="W2741" i="17"/>
  <c r="X2740" i="17"/>
  <c r="Y2739" i="17"/>
  <c r="R2738" i="17"/>
  <c r="S2737" i="17"/>
  <c r="T2736" i="17"/>
  <c r="U2735" i="17"/>
  <c r="V2734" i="17"/>
  <c r="W2733" i="17"/>
  <c r="X2732" i="17"/>
  <c r="Y2731" i="17"/>
  <c r="R2730" i="17"/>
  <c r="S2729" i="17"/>
  <c r="T2728" i="17"/>
  <c r="U2727" i="17"/>
  <c r="V2726" i="17"/>
  <c r="W2725" i="17"/>
  <c r="X2724" i="17"/>
  <c r="Y2723" i="17"/>
  <c r="R2722" i="17"/>
  <c r="S2721" i="17"/>
  <c r="T2720" i="17"/>
  <c r="U2719" i="17"/>
  <c r="V2718" i="17"/>
  <c r="W2717" i="17"/>
  <c r="X2716" i="17"/>
  <c r="Y2715" i="17"/>
  <c r="R2714" i="17"/>
  <c r="S2713" i="17"/>
  <c r="T2712" i="17"/>
  <c r="U2711" i="17"/>
  <c r="V2710" i="17"/>
  <c r="W2709" i="17"/>
  <c r="X2708" i="17"/>
  <c r="Y2707" i="17"/>
  <c r="R2706" i="17"/>
  <c r="S2705" i="17"/>
  <c r="T2704" i="17"/>
  <c r="T2703" i="17"/>
  <c r="U2702" i="17"/>
  <c r="V2701" i="17"/>
  <c r="W2700" i="17"/>
  <c r="X2699" i="17"/>
  <c r="Y2698" i="17"/>
  <c r="R2697" i="17"/>
  <c r="S2696" i="17"/>
  <c r="T2695" i="17"/>
  <c r="U2694" i="17"/>
  <c r="V2693" i="17"/>
  <c r="W2692" i="17"/>
  <c r="X2691" i="17"/>
  <c r="Y2690" i="17"/>
  <c r="R2689" i="17"/>
  <c r="S2688" i="17"/>
  <c r="T2687" i="17"/>
  <c r="U2686" i="17"/>
  <c r="V2685" i="17"/>
  <c r="W2684" i="17"/>
  <c r="X2683" i="17"/>
  <c r="Y2682" i="17"/>
  <c r="R2681" i="17"/>
  <c r="S2680" i="17"/>
  <c r="T2679" i="17"/>
  <c r="U2678" i="17"/>
  <c r="V2677" i="17"/>
  <c r="W2676" i="17"/>
  <c r="X2675" i="17"/>
  <c r="Y2674" i="17"/>
  <c r="R2673" i="17"/>
  <c r="S2672" i="17"/>
  <c r="T2671" i="17"/>
  <c r="U2670" i="17"/>
  <c r="V2669" i="17"/>
  <c r="W2668" i="17"/>
  <c r="X2667" i="17"/>
  <c r="V2666" i="17"/>
  <c r="W2665" i="17"/>
  <c r="X2664" i="17"/>
  <c r="Y2663" i="17"/>
  <c r="R2662" i="17"/>
  <c r="S2661" i="17"/>
  <c r="T2660" i="17"/>
  <c r="U2659" i="17"/>
  <c r="V2658" i="17"/>
  <c r="W2657" i="17"/>
  <c r="X2656" i="17"/>
  <c r="Y2655" i="17"/>
  <c r="R2654" i="17"/>
  <c r="S2653" i="17"/>
  <c r="T2652" i="17"/>
  <c r="U2651" i="17"/>
  <c r="V2650" i="17"/>
  <c r="Y2649" i="17"/>
  <c r="Y2648" i="17"/>
  <c r="U2647" i="17"/>
  <c r="S2646" i="17"/>
  <c r="X2645" i="17"/>
  <c r="W2644" i="17"/>
  <c r="R2643" i="17"/>
  <c r="Y2642" i="17"/>
  <c r="Y2641" i="17"/>
  <c r="T2640" i="17"/>
  <c r="S2639" i="17"/>
  <c r="T2638" i="17"/>
  <c r="U2637" i="17"/>
  <c r="V2636" i="17"/>
  <c r="W2635" i="17"/>
  <c r="X2634" i="17"/>
  <c r="Y2633" i="17"/>
  <c r="R2632" i="17"/>
  <c r="S2631" i="17"/>
  <c r="T2630" i="17"/>
  <c r="U2629" i="17"/>
  <c r="V2628" i="17"/>
  <c r="W2627" i="17"/>
  <c r="X2626" i="17"/>
  <c r="Y2625" i="17"/>
  <c r="R2624" i="17"/>
  <c r="S2623" i="17"/>
  <c r="T2622" i="17"/>
  <c r="U2621" i="17"/>
  <c r="V2620" i="17"/>
  <c r="W2619" i="17"/>
  <c r="X2618" i="17"/>
  <c r="Y2617" i="17"/>
  <c r="R2616" i="17"/>
  <c r="S2615" i="17"/>
  <c r="T2614" i="17"/>
  <c r="U2613" i="17"/>
  <c r="V2612" i="17"/>
  <c r="W2611" i="17"/>
  <c r="X2610" i="17"/>
  <c r="Y2609" i="17"/>
  <c r="R2608" i="17"/>
  <c r="S2607" i="17"/>
  <c r="T2606" i="17"/>
  <c r="U2605" i="17"/>
  <c r="V2604" i="17"/>
  <c r="V2603" i="17"/>
  <c r="W2602" i="17"/>
  <c r="X2601" i="17"/>
  <c r="W3508" i="17"/>
  <c r="X3507" i="17"/>
  <c r="Y3506" i="17"/>
  <c r="R3505" i="17"/>
  <c r="S3504" i="17"/>
  <c r="T3503" i="17"/>
  <c r="U3502" i="17"/>
  <c r="V3501" i="17"/>
  <c r="W3500" i="17"/>
  <c r="X3499" i="17"/>
  <c r="Y3498" i="17"/>
  <c r="R3497" i="17"/>
  <c r="S3496" i="17"/>
  <c r="S3495" i="17"/>
  <c r="T3494" i="17"/>
  <c r="U3493" i="17"/>
  <c r="V3492" i="17"/>
  <c r="W3491" i="17"/>
  <c r="X3490" i="17"/>
  <c r="Y3489" i="17"/>
  <c r="R3488" i="17"/>
  <c r="S3487" i="17"/>
  <c r="T3486" i="17"/>
  <c r="U3485" i="17"/>
  <c r="V3484" i="17"/>
  <c r="W3483" i="17"/>
  <c r="X3482" i="17"/>
  <c r="Y3481" i="17"/>
  <c r="R3480" i="17"/>
  <c r="S3479" i="17"/>
  <c r="T3478" i="17"/>
  <c r="U3477" i="17"/>
  <c r="V3476" i="17"/>
  <c r="W3475" i="17"/>
  <c r="S3474" i="17"/>
  <c r="W3473" i="17"/>
  <c r="X3472" i="17"/>
  <c r="Y3471" i="17"/>
  <c r="R3470" i="17"/>
  <c r="S3469" i="17"/>
  <c r="T3468" i="17"/>
  <c r="U3467" i="17"/>
  <c r="V3466" i="17"/>
  <c r="W3465" i="17"/>
  <c r="X3464" i="17"/>
  <c r="Y3463" i="17"/>
  <c r="R3462" i="17"/>
  <c r="S3461" i="17"/>
  <c r="T3460" i="17"/>
  <c r="U3459" i="17"/>
  <c r="V3458" i="17"/>
  <c r="W3457" i="17"/>
  <c r="X3456" i="17"/>
  <c r="Y3455" i="17"/>
  <c r="R3454" i="17"/>
  <c r="S3453" i="17"/>
  <c r="T3452" i="17"/>
  <c r="U3451" i="17"/>
  <c r="V3450" i="17"/>
  <c r="W3449" i="17"/>
  <c r="X3448" i="17"/>
  <c r="Y3447" i="17"/>
  <c r="R3446" i="17"/>
  <c r="S3445" i="17"/>
  <c r="T3444" i="17"/>
  <c r="U3443" i="17"/>
  <c r="V3442" i="17"/>
  <c r="W3441" i="17"/>
  <c r="X3440" i="17"/>
  <c r="Y3439" i="17"/>
  <c r="R3438" i="17"/>
  <c r="S3437" i="17"/>
  <c r="T3436" i="17"/>
  <c r="U3435" i="17"/>
  <c r="V3434" i="17"/>
  <c r="W3433" i="17"/>
  <c r="W3432" i="17"/>
  <c r="X3431" i="17"/>
  <c r="Y3430" i="17"/>
  <c r="R3429" i="17"/>
  <c r="S3428" i="17"/>
  <c r="T3427" i="17"/>
  <c r="U3426" i="17"/>
  <c r="V3425" i="17"/>
  <c r="W3424" i="17"/>
  <c r="X3423" i="17"/>
  <c r="Y3422" i="17"/>
  <c r="R3421" i="17"/>
  <c r="S3420" i="17"/>
  <c r="T3419" i="17"/>
  <c r="U3418" i="17"/>
  <c r="V3417" i="17"/>
  <c r="W3416" i="17"/>
  <c r="V3415" i="17"/>
  <c r="W3414" i="17"/>
  <c r="Y3413" i="17"/>
  <c r="V3412" i="17"/>
  <c r="S3411" i="17"/>
  <c r="X3410" i="17"/>
  <c r="U3409" i="17"/>
  <c r="Y3408" i="17"/>
  <c r="W3407" i="17"/>
  <c r="Y3406" i="17"/>
  <c r="Y3405" i="17"/>
  <c r="R3404" i="17"/>
  <c r="W3403" i="17"/>
  <c r="T3402" i="17"/>
  <c r="W3401" i="17"/>
  <c r="X3400" i="17"/>
  <c r="Y3399" i="17"/>
  <c r="R3398" i="17"/>
  <c r="S3397" i="17"/>
  <c r="T3396" i="17"/>
  <c r="U3395" i="17"/>
  <c r="V3394" i="17"/>
  <c r="W3393" i="17"/>
  <c r="X3392" i="17"/>
  <c r="Y3391" i="17"/>
  <c r="R3390" i="17"/>
  <c r="S3389" i="17"/>
  <c r="T3388" i="17"/>
  <c r="U3387" i="17"/>
  <c r="V3386" i="17"/>
  <c r="W3385" i="17"/>
  <c r="X3384" i="17"/>
  <c r="Y3383" i="17"/>
  <c r="R3382" i="17"/>
  <c r="S3381" i="17"/>
  <c r="T3380" i="17"/>
  <c r="U3379" i="17"/>
  <c r="V3378" i="17"/>
  <c r="W3377" i="17"/>
  <c r="X3376" i="17"/>
  <c r="Y3375" i="17"/>
  <c r="R3374" i="17"/>
  <c r="S3373" i="17"/>
  <c r="T3372" i="17"/>
  <c r="U3371" i="17"/>
  <c r="V3370" i="17"/>
  <c r="W3369" i="17"/>
  <c r="W3368" i="17"/>
  <c r="X3367" i="17"/>
  <c r="Y3366" i="17"/>
  <c r="R3365" i="17"/>
  <c r="S3364" i="17"/>
  <c r="T3363" i="17"/>
  <c r="U3362" i="17"/>
  <c r="V3361" i="17"/>
  <c r="W3360" i="17"/>
  <c r="X3359" i="17"/>
  <c r="Y3358" i="17"/>
  <c r="R3357" i="17"/>
  <c r="S3356" i="17"/>
  <c r="T3355" i="17"/>
  <c r="U3354" i="17"/>
  <c r="V3353" i="17"/>
  <c r="W3352" i="17"/>
  <c r="V3351" i="17"/>
  <c r="S3350" i="17"/>
  <c r="Y3349" i="17"/>
  <c r="U3348" i="17"/>
  <c r="W3347" i="17"/>
  <c r="W3346" i="17"/>
  <c r="Y3345" i="17"/>
  <c r="Y3344" i="17"/>
  <c r="R3343" i="17"/>
  <c r="Y3342" i="17"/>
  <c r="T3341" i="17"/>
  <c r="V3340" i="17"/>
  <c r="U3339" i="17"/>
  <c r="X3338" i="17"/>
  <c r="X3337" i="17"/>
  <c r="V3336" i="17"/>
  <c r="S3335" i="17"/>
  <c r="T3334" i="17"/>
  <c r="U3333" i="17"/>
  <c r="V3332" i="17"/>
  <c r="W3331" i="17"/>
  <c r="X3330" i="17"/>
  <c r="Y3329" i="17"/>
  <c r="R3328" i="17"/>
  <c r="S3327" i="17"/>
  <c r="T3326" i="17"/>
  <c r="U3325" i="17"/>
  <c r="V3324" i="17"/>
  <c r="W3323" i="17"/>
  <c r="X3322" i="17"/>
  <c r="Y3321" i="17"/>
  <c r="R3320" i="17"/>
  <c r="S3319" i="17"/>
  <c r="T3318" i="17"/>
  <c r="U3317" i="17"/>
  <c r="V3316" i="17"/>
  <c r="W3315" i="17"/>
  <c r="X3314" i="17"/>
  <c r="Y3313" i="17"/>
  <c r="R3312" i="17"/>
  <c r="S3311" i="17"/>
  <c r="T3310" i="17"/>
  <c r="U3309" i="17"/>
  <c r="V3308" i="17"/>
  <c r="W3307" i="17"/>
  <c r="X3306" i="17"/>
  <c r="Y3305" i="17"/>
  <c r="R3304" i="17"/>
  <c r="S3303" i="17"/>
  <c r="T3302" i="17"/>
  <c r="U3301" i="17"/>
  <c r="V3300" i="17"/>
  <c r="V3299" i="17"/>
  <c r="W3298" i="17"/>
  <c r="X3297" i="17"/>
  <c r="Y3296" i="17"/>
  <c r="R3295" i="17"/>
  <c r="S3294" i="17"/>
  <c r="T3293" i="17"/>
  <c r="U3292" i="17"/>
  <c r="V3291" i="17"/>
  <c r="W3290" i="17"/>
  <c r="X3289" i="17"/>
  <c r="Y3288" i="17"/>
  <c r="X3287" i="17"/>
  <c r="Y3286" i="17"/>
  <c r="R3285" i="17"/>
  <c r="S3284" i="17"/>
  <c r="T3283" i="17"/>
  <c r="U3282" i="17"/>
  <c r="V3281" i="17"/>
  <c r="W3280" i="17"/>
  <c r="X3279" i="17"/>
  <c r="Y3278" i="17"/>
  <c r="R3277" i="17"/>
  <c r="S3276" i="17"/>
  <c r="W3275" i="17"/>
  <c r="S3274" i="17"/>
  <c r="X3273" i="17"/>
  <c r="X3272" i="17"/>
  <c r="S3271" i="17"/>
  <c r="S3270" i="17"/>
  <c r="T3269" i="17"/>
  <c r="U3268" i="17"/>
  <c r="V3267" i="17"/>
  <c r="W3266" i="17"/>
  <c r="X3265" i="17"/>
  <c r="Y3264" i="17"/>
  <c r="R3263" i="17"/>
  <c r="S3262" i="17"/>
  <c r="T3261" i="17"/>
  <c r="U3260" i="17"/>
  <c r="V3259" i="17"/>
  <c r="W3258" i="17"/>
  <c r="X3257" i="17"/>
  <c r="Y3256" i="17"/>
  <c r="R3255" i="17"/>
  <c r="S3254" i="17"/>
  <c r="T3253" i="17"/>
  <c r="U3252" i="17"/>
  <c r="V3251" i="17"/>
  <c r="W3250" i="17"/>
  <c r="X3249" i="17"/>
  <c r="Y3248" i="17"/>
  <c r="R3247" i="17"/>
  <c r="S3246" i="17"/>
  <c r="T3245" i="17"/>
  <c r="U3244" i="17"/>
  <c r="V3243" i="17"/>
  <c r="W3242" i="17"/>
  <c r="X3241" i="17"/>
  <c r="X3240" i="17"/>
  <c r="Y3239" i="17"/>
  <c r="R3238" i="17"/>
  <c r="S3237" i="17"/>
  <c r="T3236" i="17"/>
  <c r="U3235" i="17"/>
  <c r="V3234" i="17"/>
  <c r="W3233" i="17"/>
  <c r="X3232" i="17"/>
  <c r="Y3231" i="17"/>
  <c r="R3230" i="17"/>
  <c r="S3229" i="17"/>
  <c r="T3228" i="17"/>
  <c r="U3227" i="17"/>
  <c r="T3226" i="17"/>
  <c r="U3225" i="17"/>
  <c r="V3224" i="17"/>
  <c r="W3223" i="17"/>
  <c r="X3222" i="17"/>
  <c r="Y3221" i="17"/>
  <c r="R3220" i="17"/>
  <c r="S3219" i="17"/>
  <c r="T3218" i="17"/>
  <c r="U3217" i="17"/>
  <c r="X3216" i="17"/>
  <c r="X3215" i="17"/>
  <c r="Y3214" i="17"/>
  <c r="V3213" i="17"/>
  <c r="S3212" i="17"/>
  <c r="X3211" i="17"/>
  <c r="U3210" i="17"/>
  <c r="W3209" i="17"/>
  <c r="W3208" i="17"/>
  <c r="S3207" i="17"/>
  <c r="R3206" i="17"/>
  <c r="Y3205" i="17"/>
  <c r="R3204" i="17"/>
  <c r="S3203" i="17"/>
  <c r="T3202" i="17"/>
  <c r="U3201" i="17"/>
  <c r="V3200" i="17"/>
  <c r="W3199" i="17"/>
  <c r="X3198" i="17"/>
  <c r="Y3197" i="17"/>
  <c r="R3196" i="17"/>
  <c r="S3195" i="17"/>
  <c r="T3194" i="17"/>
  <c r="U3193" i="17"/>
  <c r="V3192" i="17"/>
  <c r="W3191" i="17"/>
  <c r="X3190" i="17"/>
  <c r="Y3189" i="17"/>
  <c r="R3188" i="17"/>
  <c r="S3187" i="17"/>
  <c r="T3186" i="17"/>
  <c r="U3185" i="17"/>
  <c r="V3184" i="17"/>
  <c r="W3183" i="17"/>
  <c r="X3182" i="17"/>
  <c r="Y3181" i="17"/>
  <c r="R3180" i="17"/>
  <c r="S3179" i="17"/>
  <c r="T3178" i="17"/>
  <c r="U3177" i="17"/>
  <c r="V3176" i="17"/>
  <c r="W3175" i="17"/>
  <c r="X3174" i="17"/>
  <c r="Y3173" i="17"/>
  <c r="R3172" i="17"/>
  <c r="S3171" i="17"/>
  <c r="T3170" i="17"/>
  <c r="U3169" i="17"/>
  <c r="V3168" i="17"/>
  <c r="W3167" i="17"/>
  <c r="X3166" i="17"/>
  <c r="Y3165" i="17"/>
  <c r="R3164" i="17"/>
  <c r="S3163" i="17"/>
  <c r="T3162" i="17"/>
  <c r="T3161" i="17"/>
  <c r="U3160" i="17"/>
  <c r="V3159" i="17"/>
  <c r="W3158" i="17"/>
  <c r="X3157" i="17"/>
  <c r="Y3156" i="17"/>
  <c r="R3155" i="17"/>
  <c r="S3154" i="17"/>
  <c r="T3153" i="17"/>
  <c r="U3152" i="17"/>
  <c r="V3151" i="17"/>
  <c r="W3150" i="17"/>
  <c r="X3149" i="17"/>
  <c r="Y3148" i="17"/>
  <c r="X3147" i="17"/>
  <c r="Y3146" i="17"/>
  <c r="R3145" i="17"/>
  <c r="S3144" i="17"/>
  <c r="T3143" i="17"/>
  <c r="U3142" i="17"/>
  <c r="T3141" i="17"/>
  <c r="X3140" i="17"/>
  <c r="V3139" i="17"/>
  <c r="S3138" i="17"/>
  <c r="V3137" i="17"/>
  <c r="W3136" i="17"/>
  <c r="U3135" i="17"/>
  <c r="X3134" i="17"/>
  <c r="X3133" i="17"/>
  <c r="U3132" i="17"/>
  <c r="R3131" i="17"/>
  <c r="U3130" i="17"/>
  <c r="U3129" i="17"/>
  <c r="T3128" i="17"/>
  <c r="R3127" i="17"/>
  <c r="X3126" i="17"/>
  <c r="W3125" i="17"/>
  <c r="W3124" i="17"/>
  <c r="V3123" i="17"/>
  <c r="T3122" i="17"/>
  <c r="S3121" i="17"/>
  <c r="Y3120" i="17"/>
  <c r="W3119" i="17"/>
  <c r="W3118" i="17"/>
  <c r="W3117" i="17"/>
  <c r="X3116" i="17"/>
  <c r="Y3115" i="17"/>
  <c r="R3114" i="17"/>
  <c r="S3113" i="17"/>
  <c r="T3112" i="17"/>
  <c r="U3111" i="17"/>
  <c r="V3110" i="17"/>
  <c r="W3109" i="17"/>
  <c r="X3108" i="17"/>
  <c r="Y3107" i="17"/>
  <c r="R3106" i="17"/>
  <c r="S3105" i="17"/>
  <c r="T3104" i="17"/>
  <c r="U3103" i="17"/>
  <c r="V3102" i="17"/>
  <c r="W3101" i="17"/>
  <c r="X3100" i="17"/>
  <c r="Y3099" i="17"/>
  <c r="R3098" i="17"/>
  <c r="S3097" i="17"/>
  <c r="T3096" i="17"/>
  <c r="U3095" i="17"/>
  <c r="V3094" i="17"/>
  <c r="W3093" i="17"/>
  <c r="X3092" i="17"/>
  <c r="Y3091" i="17"/>
  <c r="R3090" i="17"/>
  <c r="S3089" i="17"/>
  <c r="T3088" i="17"/>
  <c r="U3087" i="17"/>
  <c r="V3086" i="17"/>
  <c r="W3085" i="17"/>
  <c r="X3084" i="17"/>
  <c r="Y3083" i="17"/>
  <c r="R3082" i="17"/>
  <c r="S3081" i="17"/>
  <c r="T3080" i="17"/>
  <c r="U3079" i="17"/>
  <c r="V3078" i="17"/>
  <c r="W3077" i="17"/>
  <c r="W3076" i="17"/>
  <c r="X3075" i="17"/>
  <c r="Y3074" i="17"/>
  <c r="R3073" i="17"/>
  <c r="S3072" i="17"/>
  <c r="T3071" i="17"/>
  <c r="U3070" i="17"/>
  <c r="V3069" i="17"/>
  <c r="W3068" i="17"/>
  <c r="X3067" i="17"/>
  <c r="Y3066" i="17"/>
  <c r="R3065" i="17"/>
  <c r="S3064" i="17"/>
  <c r="T3063" i="17"/>
  <c r="S3062" i="17"/>
  <c r="T3061" i="17"/>
  <c r="U3060" i="17"/>
  <c r="V3059" i="17"/>
  <c r="W3058" i="17"/>
  <c r="X3057" i="17"/>
  <c r="Y3056" i="17"/>
  <c r="R3055" i="17"/>
  <c r="S3054" i="17"/>
  <c r="T3053" i="17"/>
  <c r="V3508" i="17"/>
  <c r="W3507" i="17"/>
  <c r="X3506" i="17"/>
  <c r="Y3505" i="17"/>
  <c r="R3504" i="17"/>
  <c r="S3503" i="17"/>
  <c r="T3502" i="17"/>
  <c r="U3501" i="17"/>
  <c r="V3500" i="17"/>
  <c r="W3499" i="17"/>
  <c r="X3498" i="17"/>
  <c r="Y3497" i="17"/>
  <c r="R3496" i="17"/>
  <c r="Y3495" i="17"/>
  <c r="R3494" i="17"/>
  <c r="S3493" i="17"/>
  <c r="T3492" i="17"/>
  <c r="U3491" i="17"/>
  <c r="V3490" i="17"/>
  <c r="W3489" i="17"/>
  <c r="X3488" i="17"/>
  <c r="Y3487" i="17"/>
  <c r="R3486" i="17"/>
  <c r="S3485" i="17"/>
  <c r="T3484" i="17"/>
  <c r="U3483" i="17"/>
  <c r="V3482" i="17"/>
  <c r="W3481" i="17"/>
  <c r="X3480" i="17"/>
  <c r="Y3479" i="17"/>
  <c r="R3478" i="17"/>
  <c r="S3477" i="17"/>
  <c r="T3476" i="17"/>
  <c r="U3475" i="17"/>
  <c r="R3474" i="17"/>
  <c r="V3473" i="17"/>
  <c r="W3472" i="17"/>
  <c r="X3471" i="17"/>
  <c r="Y3470" i="17"/>
  <c r="R3469" i="17"/>
  <c r="S3468" i="17"/>
  <c r="T3467" i="17"/>
  <c r="U3466" i="17"/>
  <c r="V3465" i="17"/>
  <c r="W3464" i="17"/>
  <c r="X3463" i="17"/>
  <c r="Y3462" i="17"/>
  <c r="R3461" i="17"/>
  <c r="S3460" i="17"/>
  <c r="T3459" i="17"/>
  <c r="U3458" i="17"/>
  <c r="V3457" i="17"/>
  <c r="W3456" i="17"/>
  <c r="X3455" i="17"/>
  <c r="Y3454" i="17"/>
  <c r="R3453" i="17"/>
  <c r="S3452" i="17"/>
  <c r="T3451" i="17"/>
  <c r="U3450" i="17"/>
  <c r="V3449" i="17"/>
  <c r="W3448" i="17"/>
  <c r="X3447" i="17"/>
  <c r="Y3446" i="17"/>
  <c r="R3445" i="17"/>
  <c r="S3444" i="17"/>
  <c r="T3443" i="17"/>
  <c r="U3442" i="17"/>
  <c r="V3441" i="17"/>
  <c r="W3440" i="17"/>
  <c r="X3439" i="17"/>
  <c r="Y3438" i="17"/>
  <c r="R3437" i="17"/>
  <c r="S3436" i="17"/>
  <c r="T3435" i="17"/>
  <c r="U3434" i="17"/>
  <c r="V3433" i="17"/>
  <c r="U3432" i="17"/>
  <c r="V3431" i="17"/>
  <c r="W3430" i="17"/>
  <c r="X3429" i="17"/>
  <c r="Y3428" i="17"/>
  <c r="R3427" i="17"/>
  <c r="S3426" i="17"/>
  <c r="T3425" i="17"/>
  <c r="U3424" i="17"/>
  <c r="V3423" i="17"/>
  <c r="W3422" i="17"/>
  <c r="X3421" i="17"/>
  <c r="Y3420" i="17"/>
  <c r="R3419" i="17"/>
  <c r="S3418" i="17"/>
  <c r="T3417" i="17"/>
  <c r="U3416" i="17"/>
  <c r="R3415" i="17"/>
  <c r="X3414" i="17"/>
  <c r="U3413" i="17"/>
  <c r="U3412" i="17"/>
  <c r="W3411" i="17"/>
  <c r="W3410" i="17"/>
  <c r="Y3409" i="17"/>
  <c r="W3408" i="17"/>
  <c r="S3407" i="17"/>
  <c r="X3406" i="17"/>
  <c r="U3405" i="17"/>
  <c r="V3404" i="17"/>
  <c r="V3403" i="17"/>
  <c r="X3402" i="17"/>
  <c r="V3401" i="17"/>
  <c r="W3400" i="17"/>
  <c r="X3399" i="17"/>
  <c r="Y3398" i="17"/>
  <c r="R3397" i="17"/>
  <c r="S3396" i="17"/>
  <c r="T3395" i="17"/>
  <c r="U3394" i="17"/>
  <c r="V3393" i="17"/>
  <c r="W3392" i="17"/>
  <c r="X3391" i="17"/>
  <c r="Y3390" i="17"/>
  <c r="R3389" i="17"/>
  <c r="S3388" i="17"/>
  <c r="T3387" i="17"/>
  <c r="U3386" i="17"/>
  <c r="V3385" i="17"/>
  <c r="W3384" i="17"/>
  <c r="X3383" i="17"/>
  <c r="Y3382" i="17"/>
  <c r="R3381" i="17"/>
  <c r="S3380" i="17"/>
  <c r="T3379" i="17"/>
  <c r="U3378" i="17"/>
  <c r="V3377" i="17"/>
  <c r="W3376" i="17"/>
  <c r="X3375" i="17"/>
  <c r="Y3374" i="17"/>
  <c r="R3373" i="17"/>
  <c r="S3372" i="17"/>
  <c r="T3371" i="17"/>
  <c r="U3370" i="17"/>
  <c r="V3369" i="17"/>
  <c r="U3368" i="17"/>
  <c r="V3367" i="17"/>
  <c r="W3366" i="17"/>
  <c r="X3365" i="17"/>
  <c r="Y3364" i="17"/>
  <c r="R3363" i="17"/>
  <c r="S3362" i="17"/>
  <c r="T3361" i="17"/>
  <c r="U3360" i="17"/>
  <c r="V3359" i="17"/>
  <c r="W3358" i="17"/>
  <c r="X3357" i="17"/>
  <c r="Y3356" i="17"/>
  <c r="R3355" i="17"/>
  <c r="S3354" i="17"/>
  <c r="T3353" i="17"/>
  <c r="U3352" i="17"/>
  <c r="W3351" i="17"/>
  <c r="Y3350" i="17"/>
  <c r="U3349" i="17"/>
  <c r="S3348" i="17"/>
  <c r="V3347" i="17"/>
  <c r="U3346" i="17"/>
  <c r="X3345" i="17"/>
  <c r="W3344" i="17"/>
  <c r="X3343" i="17"/>
  <c r="X3342" i="17"/>
  <c r="R3341" i="17"/>
  <c r="U3340" i="17"/>
  <c r="T3339" i="17"/>
  <c r="W3338" i="17"/>
  <c r="W3337" i="17"/>
  <c r="S3336" i="17"/>
  <c r="R3335" i="17"/>
  <c r="S3334" i="17"/>
  <c r="T3333" i="17"/>
  <c r="U3332" i="17"/>
  <c r="V3331" i="17"/>
  <c r="W3330" i="17"/>
  <c r="X3329" i="17"/>
  <c r="Y3328" i="17"/>
  <c r="R3327" i="17"/>
  <c r="S3326" i="17"/>
  <c r="T3325" i="17"/>
  <c r="U3324" i="17"/>
  <c r="V3323" i="17"/>
  <c r="W3322" i="17"/>
  <c r="X3321" i="17"/>
  <c r="Y3320" i="17"/>
  <c r="R3319" i="17"/>
  <c r="S3318" i="17"/>
  <c r="T3317" i="17"/>
  <c r="U3316" i="17"/>
  <c r="V3315" i="17"/>
  <c r="W3314" i="17"/>
  <c r="X3313" i="17"/>
  <c r="Y3312" i="17"/>
  <c r="R3311" i="17"/>
  <c r="S3310" i="17"/>
  <c r="T3309" i="17"/>
  <c r="U3308" i="17"/>
  <c r="V3307" i="17"/>
  <c r="W3306" i="17"/>
  <c r="X3305" i="17"/>
  <c r="Y3304" i="17"/>
  <c r="R3303" i="17"/>
  <c r="S3302" i="17"/>
  <c r="T3301" i="17"/>
  <c r="U3300" i="17"/>
  <c r="T3299" i="17"/>
  <c r="U3298" i="17"/>
  <c r="V3297" i="17"/>
  <c r="W3296" i="17"/>
  <c r="X3295" i="17"/>
  <c r="Y3294" i="17"/>
  <c r="R3293" i="17"/>
  <c r="S3292" i="17"/>
  <c r="T3291" i="17"/>
  <c r="U3290" i="17"/>
  <c r="V3289" i="17"/>
  <c r="W3288" i="17"/>
  <c r="Y3287" i="17"/>
  <c r="W3286" i="17"/>
  <c r="T3285" i="17"/>
  <c r="Y3284" i="17"/>
  <c r="R3283" i="17"/>
  <c r="W3282" i="17"/>
  <c r="X3281" i="17"/>
  <c r="X3280" i="17"/>
  <c r="Y3279" i="17"/>
  <c r="S3278" i="17"/>
  <c r="X3277" i="17"/>
  <c r="Y3276" i="17"/>
  <c r="V3275" i="17"/>
  <c r="X3274" i="17"/>
  <c r="W3273" i="17"/>
  <c r="U3272" i="17"/>
  <c r="R3271" i="17"/>
  <c r="R3270" i="17"/>
  <c r="S3269" i="17"/>
  <c r="T3268" i="17"/>
  <c r="U3267" i="17"/>
  <c r="V3266" i="17"/>
  <c r="W3265" i="17"/>
  <c r="X3264" i="17"/>
  <c r="Y3263" i="17"/>
  <c r="R3262" i="17"/>
  <c r="S3261" i="17"/>
  <c r="T3260" i="17"/>
  <c r="U3259" i="17"/>
  <c r="V3258" i="17"/>
  <c r="W3257" i="17"/>
  <c r="X3256" i="17"/>
  <c r="Y3255" i="17"/>
  <c r="R3254" i="17"/>
  <c r="S3253" i="17"/>
  <c r="T3252" i="17"/>
  <c r="U3251" i="17"/>
  <c r="V3250" i="17"/>
  <c r="W3249" i="17"/>
  <c r="X3248" i="17"/>
  <c r="Y3247" i="17"/>
  <c r="R3246" i="17"/>
  <c r="S3245" i="17"/>
  <c r="T3244" i="17"/>
  <c r="U3243" i="17"/>
  <c r="V3242" i="17"/>
  <c r="W3241" i="17"/>
  <c r="V3240" i="17"/>
  <c r="W3239" i="17"/>
  <c r="X3238" i="17"/>
  <c r="Y3237" i="17"/>
  <c r="R3236" i="17"/>
  <c r="S3235" i="17"/>
  <c r="T3234" i="17"/>
  <c r="U3233" i="17"/>
  <c r="V3232" i="17"/>
  <c r="W3231" i="17"/>
  <c r="X3230" i="17"/>
  <c r="Y3229" i="17"/>
  <c r="R3228" i="17"/>
  <c r="S3227" i="17"/>
  <c r="Y3226" i="17"/>
  <c r="W3225" i="17"/>
  <c r="X3224" i="17"/>
  <c r="Y3223" i="17"/>
  <c r="U3222" i="17"/>
  <c r="V3221" i="17"/>
  <c r="S3220" i="17"/>
  <c r="X3219" i="17"/>
  <c r="Y3218" i="17"/>
  <c r="W3217" i="17"/>
  <c r="W3216" i="17"/>
  <c r="T3215" i="17"/>
  <c r="U3214" i="17"/>
  <c r="U3213" i="17"/>
  <c r="W3212" i="17"/>
  <c r="W3211" i="17"/>
  <c r="Y3210" i="17"/>
  <c r="V3209" i="17"/>
  <c r="V3208" i="17"/>
  <c r="R3207" i="17"/>
  <c r="Y3206" i="17"/>
  <c r="X3205" i="17"/>
  <c r="Y3204" i="17"/>
  <c r="R3203" i="17"/>
  <c r="S3202" i="17"/>
  <c r="T3201" i="17"/>
  <c r="U3200" i="17"/>
  <c r="V3199" i="17"/>
  <c r="W3198" i="17"/>
  <c r="X3197" i="17"/>
  <c r="Y3196" i="17"/>
  <c r="R3195" i="17"/>
  <c r="S3194" i="17"/>
  <c r="T3193" i="17"/>
  <c r="U3192" i="17"/>
  <c r="V3191" i="17"/>
  <c r="W3190" i="17"/>
  <c r="X3189" i="17"/>
  <c r="Y3188" i="17"/>
  <c r="R3187" i="17"/>
  <c r="S3186" i="17"/>
  <c r="T3185" i="17"/>
  <c r="U3184" i="17"/>
  <c r="V3183" i="17"/>
  <c r="W3182" i="17"/>
  <c r="X3181" i="17"/>
  <c r="Y3180" i="17"/>
  <c r="R3179" i="17"/>
  <c r="S3178" i="17"/>
  <c r="T3177" i="17"/>
  <c r="U3176" i="17"/>
  <c r="V3175" i="17"/>
  <c r="W3174" i="17"/>
  <c r="X3173" i="17"/>
  <c r="Y3172" i="17"/>
  <c r="R3171" i="17"/>
  <c r="S3170" i="17"/>
  <c r="T3169" i="17"/>
  <c r="U3168" i="17"/>
  <c r="V3167" i="17"/>
  <c r="W3166" i="17"/>
  <c r="X3165" i="17"/>
  <c r="Y3164" i="17"/>
  <c r="R3163" i="17"/>
  <c r="S3162" i="17"/>
  <c r="R3161" i="17"/>
  <c r="S3160" i="17"/>
  <c r="T3159" i="17"/>
  <c r="U3158" i="17"/>
  <c r="V3157" i="17"/>
  <c r="W3156" i="17"/>
  <c r="X3155" i="17"/>
  <c r="Y3154" i="17"/>
  <c r="R3153" i="17"/>
  <c r="S3152" i="17"/>
  <c r="T3151" i="17"/>
  <c r="U3150" i="17"/>
  <c r="V3149" i="17"/>
  <c r="W3148" i="17"/>
  <c r="Y3147" i="17"/>
  <c r="W3146" i="17"/>
  <c r="X3145" i="17"/>
  <c r="Y3144" i="17"/>
  <c r="U3143" i="17"/>
  <c r="W3142" i="17"/>
  <c r="R3141" i="17"/>
  <c r="U3140" i="17"/>
  <c r="T3139" i="17"/>
  <c r="R3138" i="17"/>
  <c r="U3137" i="17"/>
  <c r="V3136" i="17"/>
  <c r="R3135" i="17"/>
  <c r="W3134" i="17"/>
  <c r="W3133" i="17"/>
  <c r="S3132" i="17"/>
  <c r="Y3131" i="17"/>
  <c r="T3130" i="17"/>
  <c r="T3129" i="17"/>
  <c r="S3128" i="17"/>
  <c r="X3127" i="17"/>
  <c r="W3126" i="17"/>
  <c r="V3125" i="17"/>
  <c r="U3124" i="17"/>
  <c r="T3123" i="17"/>
  <c r="S3122" i="17"/>
  <c r="R3121" i="17"/>
  <c r="W3120" i="17"/>
  <c r="V3119" i="17"/>
  <c r="V3118" i="17"/>
  <c r="V3117" i="17"/>
  <c r="W3116" i="17"/>
  <c r="X3115" i="17"/>
  <c r="Y3114" i="17"/>
  <c r="R3113" i="17"/>
  <c r="S3112" i="17"/>
  <c r="T3111" i="17"/>
  <c r="U3110" i="17"/>
  <c r="V3109" i="17"/>
  <c r="W3108" i="17"/>
  <c r="X3107" i="17"/>
  <c r="Y3106" i="17"/>
  <c r="R3105" i="17"/>
  <c r="S3104" i="17"/>
  <c r="T3103" i="17"/>
  <c r="U3102" i="17"/>
  <c r="V3101" i="17"/>
  <c r="W3100" i="17"/>
  <c r="X3099" i="17"/>
  <c r="Y3098" i="17"/>
  <c r="R3097" i="17"/>
  <c r="S3096" i="17"/>
  <c r="T3095" i="17"/>
  <c r="U3094" i="17"/>
  <c r="V3093" i="17"/>
  <c r="W3092" i="17"/>
  <c r="X3091" i="17"/>
  <c r="Y3090" i="17"/>
  <c r="R3089" i="17"/>
  <c r="S3088" i="17"/>
  <c r="T3087" i="17"/>
  <c r="U3086" i="17"/>
  <c r="V3085" i="17"/>
  <c r="W3084" i="17"/>
  <c r="X3083" i="17"/>
  <c r="Y3082" i="17"/>
  <c r="R3081" i="17"/>
  <c r="S3080" i="17"/>
  <c r="T3079" i="17"/>
  <c r="U3078" i="17"/>
  <c r="V3077" i="17"/>
  <c r="U3076" i="17"/>
  <c r="V3075" i="17"/>
  <c r="W3074" i="17"/>
  <c r="X3073" i="17"/>
  <c r="Y3072" i="17"/>
  <c r="R3071" i="17"/>
  <c r="S3070" i="17"/>
  <c r="T3069" i="17"/>
  <c r="U3068" i="17"/>
  <c r="V3067" i="17"/>
  <c r="W3066" i="17"/>
  <c r="X3065" i="17"/>
  <c r="Y3064" i="17"/>
  <c r="R3063" i="17"/>
  <c r="X3062" i="17"/>
  <c r="U3508" i="17"/>
  <c r="V3507" i="17"/>
  <c r="W3506" i="17"/>
  <c r="X3505" i="17"/>
  <c r="Y3504" i="17"/>
  <c r="R3503" i="17"/>
  <c r="S3502" i="17"/>
  <c r="T3501" i="17"/>
  <c r="U3500" i="17"/>
  <c r="V3499" i="17"/>
  <c r="W3498" i="17"/>
  <c r="X3497" i="17"/>
  <c r="Y3496" i="17"/>
  <c r="R3495" i="17"/>
  <c r="Y3494" i="17"/>
  <c r="T3493" i="17"/>
  <c r="U3492" i="17"/>
  <c r="V3491" i="17"/>
  <c r="W3490" i="17"/>
  <c r="X3489" i="17"/>
  <c r="Y3488" i="17"/>
  <c r="X3487" i="17"/>
  <c r="Y3486" i="17"/>
  <c r="T3485" i="17"/>
  <c r="U3484" i="17"/>
  <c r="V3483" i="17"/>
  <c r="W3482" i="17"/>
  <c r="X3481" i="17"/>
  <c r="Y3480" i="17"/>
  <c r="X3479" i="17"/>
  <c r="Y3478" i="17"/>
  <c r="T3477" i="17"/>
  <c r="U3476" i="17"/>
  <c r="V3475" i="17"/>
  <c r="W3474" i="17"/>
  <c r="U3473" i="17"/>
  <c r="V3472" i="17"/>
  <c r="W3471" i="17"/>
  <c r="X3470" i="17"/>
  <c r="Y3469" i="17"/>
  <c r="R3468" i="17"/>
  <c r="S3467" i="17"/>
  <c r="T3466" i="17"/>
  <c r="U3465" i="17"/>
  <c r="V3464" i="17"/>
  <c r="W3463" i="17"/>
  <c r="X3462" i="17"/>
  <c r="Y3461" i="17"/>
  <c r="R3460" i="17"/>
  <c r="S3459" i="17"/>
  <c r="T3458" i="17"/>
  <c r="U3457" i="17"/>
  <c r="V3456" i="17"/>
  <c r="W3455" i="17"/>
  <c r="X3454" i="17"/>
  <c r="Y3453" i="17"/>
  <c r="R3452" i="17"/>
  <c r="S3451" i="17"/>
  <c r="T3450" i="17"/>
  <c r="U3449" i="17"/>
  <c r="V3448" i="17"/>
  <c r="W3447" i="17"/>
  <c r="X3446" i="17"/>
  <c r="Y3445" i="17"/>
  <c r="R3444" i="17"/>
  <c r="S3443" i="17"/>
  <c r="T3442" i="17"/>
  <c r="U3441" i="17"/>
  <c r="U3440" i="17"/>
  <c r="V3439" i="17"/>
  <c r="W3438" i="17"/>
  <c r="X3437" i="17"/>
  <c r="Y3436" i="17"/>
  <c r="R3435" i="17"/>
  <c r="S3434" i="17"/>
  <c r="T3433" i="17"/>
  <c r="V3432" i="17"/>
  <c r="W3431" i="17"/>
  <c r="X3430" i="17"/>
  <c r="Y3429" i="17"/>
  <c r="V3428" i="17"/>
  <c r="W3427" i="17"/>
  <c r="X3426" i="17"/>
  <c r="U3425" i="17"/>
  <c r="V3424" i="17"/>
  <c r="W3423" i="17"/>
  <c r="X3422" i="17"/>
  <c r="Y3421" i="17"/>
  <c r="V3420" i="17"/>
  <c r="W3419" i="17"/>
  <c r="T3418" i="17"/>
  <c r="Y3417" i="17"/>
  <c r="V3416" i="17"/>
  <c r="W3415" i="17"/>
  <c r="T3414" i="17"/>
  <c r="T3413" i="17"/>
  <c r="S3412" i="17"/>
  <c r="V3411" i="17"/>
  <c r="U3410" i="17"/>
  <c r="X3409" i="17"/>
  <c r="V3408" i="17"/>
  <c r="R3407" i="17"/>
  <c r="T3406" i="17"/>
  <c r="T3405" i="17"/>
  <c r="U3404" i="17"/>
  <c r="T3403" i="17"/>
  <c r="W3402" i="17"/>
  <c r="U3401" i="17"/>
  <c r="V3400" i="17"/>
  <c r="W3399" i="17"/>
  <c r="X3398" i="17"/>
  <c r="Y3397" i="17"/>
  <c r="R3396" i="17"/>
  <c r="S3395" i="17"/>
  <c r="T3394" i="17"/>
  <c r="U3393" i="17"/>
  <c r="V3392" i="17"/>
  <c r="W3391" i="17"/>
  <c r="X3390" i="17"/>
  <c r="Y3389" i="17"/>
  <c r="R3388" i="17"/>
  <c r="S3387" i="17"/>
  <c r="T3386" i="17"/>
  <c r="U3385" i="17"/>
  <c r="V3384" i="17"/>
  <c r="W3383" i="17"/>
  <c r="X3382" i="17"/>
  <c r="Y3381" i="17"/>
  <c r="Y3380" i="17"/>
  <c r="R3379" i="17"/>
  <c r="S3378" i="17"/>
  <c r="T3377" i="17"/>
  <c r="U3376" i="17"/>
  <c r="V3375" i="17"/>
  <c r="W3374" i="17"/>
  <c r="X3373" i="17"/>
  <c r="Y3372" i="17"/>
  <c r="R3371" i="17"/>
  <c r="S3370" i="17"/>
  <c r="T3369" i="17"/>
  <c r="V3368" i="17"/>
  <c r="W3367" i="17"/>
  <c r="X3366" i="17"/>
  <c r="Y3365" i="17"/>
  <c r="V3364" i="17"/>
  <c r="S3363" i="17"/>
  <c r="X3362" i="17"/>
  <c r="Y3361" i="17"/>
  <c r="V3360" i="17"/>
  <c r="W3359" i="17"/>
  <c r="X3358" i="17"/>
  <c r="Y3357" i="17"/>
  <c r="R3356" i="17"/>
  <c r="W3355" i="17"/>
  <c r="X3354" i="17"/>
  <c r="Y3353" i="17"/>
  <c r="V3352" i="17"/>
  <c r="S3351" i="17"/>
  <c r="X3350" i="17"/>
  <c r="T3349" i="17"/>
  <c r="R3348" i="17"/>
  <c r="T3347" i="17"/>
  <c r="T3346" i="17"/>
  <c r="V3345" i="17"/>
  <c r="V3344" i="17"/>
  <c r="W3343" i="17"/>
  <c r="T3342" i="17"/>
  <c r="Y3341" i="17"/>
  <c r="S3340" i="17"/>
  <c r="S3339" i="17"/>
  <c r="V3338" i="17"/>
  <c r="V3337" i="17"/>
  <c r="R3336" i="17"/>
  <c r="Y3335" i="17"/>
  <c r="R3334" i="17"/>
  <c r="S3333" i="17"/>
  <c r="T3332" i="17"/>
  <c r="U3331" i="17"/>
  <c r="V3330" i="17"/>
  <c r="W3329" i="17"/>
  <c r="X3328" i="17"/>
  <c r="Y3327" i="17"/>
  <c r="R3326" i="17"/>
  <c r="S3325" i="17"/>
  <c r="T3324" i="17"/>
  <c r="U3323" i="17"/>
  <c r="V3322" i="17"/>
  <c r="W3321" i="17"/>
  <c r="X3320" i="17"/>
  <c r="X3319" i="17"/>
  <c r="Y3318" i="17"/>
  <c r="R3317" i="17"/>
  <c r="S3316" i="17"/>
  <c r="T3315" i="17"/>
  <c r="U3314" i="17"/>
  <c r="V3313" i="17"/>
  <c r="W3312" i="17"/>
  <c r="X3311" i="17"/>
  <c r="Y3310" i="17"/>
  <c r="R3309" i="17"/>
  <c r="S3308" i="17"/>
  <c r="T3307" i="17"/>
  <c r="U3306" i="17"/>
  <c r="V3305" i="17"/>
  <c r="W3304" i="17"/>
  <c r="X3303" i="17"/>
  <c r="Y3302" i="17"/>
  <c r="R3301" i="17"/>
  <c r="S3300" i="17"/>
  <c r="U3299" i="17"/>
  <c r="V3298" i="17"/>
  <c r="W3297" i="17"/>
  <c r="X3296" i="17"/>
  <c r="Y3295" i="17"/>
  <c r="W3294" i="17"/>
  <c r="X3293" i="17"/>
  <c r="Y3292" i="17"/>
  <c r="U3291" i="17"/>
  <c r="V3290" i="17"/>
  <c r="W3289" i="17"/>
  <c r="X3288" i="17"/>
  <c r="V3287" i="17"/>
  <c r="S3286" i="17"/>
  <c r="S3285" i="17"/>
  <c r="U3284" i="17"/>
  <c r="V3283" i="17"/>
  <c r="V3282" i="17"/>
  <c r="W3281" i="17"/>
  <c r="U3280" i="17"/>
  <c r="V3279" i="17"/>
  <c r="R3278" i="17"/>
  <c r="T3277" i="17"/>
  <c r="U3276" i="17"/>
  <c r="U3275" i="17"/>
  <c r="W3274" i="17"/>
  <c r="T3273" i="17"/>
  <c r="S3272" i="17"/>
  <c r="Y3271" i="17"/>
  <c r="Y3270" i="17"/>
  <c r="R3269" i="17"/>
  <c r="S3268" i="17"/>
  <c r="T3267" i="17"/>
  <c r="U3266" i="17"/>
  <c r="V3265" i="17"/>
  <c r="W3264" i="17"/>
  <c r="X3263" i="17"/>
  <c r="Y3262" i="17"/>
  <c r="R3261" i="17"/>
  <c r="S3260" i="17"/>
  <c r="T3259" i="17"/>
  <c r="U3258" i="17"/>
  <c r="V3257" i="17"/>
  <c r="W3256" i="17"/>
  <c r="X3255" i="17"/>
  <c r="Y3254" i="17"/>
  <c r="R3253" i="17"/>
  <c r="S3252" i="17"/>
  <c r="T3251" i="17"/>
  <c r="T3250" i="17"/>
  <c r="U3249" i="17"/>
  <c r="V3248" i="17"/>
  <c r="W3247" i="17"/>
  <c r="X3246" i="17"/>
  <c r="Y3245" i="17"/>
  <c r="R3244" i="17"/>
  <c r="S3243" i="17"/>
  <c r="T3242" i="17"/>
  <c r="U3241" i="17"/>
  <c r="W3240" i="17"/>
  <c r="X3239" i="17"/>
  <c r="Y3238" i="17"/>
  <c r="V3237" i="17"/>
  <c r="W3236" i="17"/>
  <c r="X3235" i="17"/>
  <c r="U3234" i="17"/>
  <c r="V3233" i="17"/>
  <c r="W3232" i="17"/>
  <c r="X3231" i="17"/>
  <c r="Y3230" i="17"/>
  <c r="V3229" i="17"/>
  <c r="W3228" i="17"/>
  <c r="T3227" i="17"/>
  <c r="V3226" i="17"/>
  <c r="V3225" i="17"/>
  <c r="W3224" i="17"/>
  <c r="X3223" i="17"/>
  <c r="R3222" i="17"/>
  <c r="S3221" i="17"/>
  <c r="W3220" i="17"/>
  <c r="U3219" i="17"/>
  <c r="V3218" i="17"/>
  <c r="V3217" i="17"/>
  <c r="S3216" i="17"/>
  <c r="S3215" i="17"/>
  <c r="T3214" i="17"/>
  <c r="S3213" i="17"/>
  <c r="V3212" i="17"/>
  <c r="U3211" i="17"/>
  <c r="X3210" i="17"/>
  <c r="U3209" i="17"/>
  <c r="S3208" i="17"/>
  <c r="Y3207" i="17"/>
  <c r="X3206" i="17"/>
  <c r="W3205" i="17"/>
  <c r="X3204" i="17"/>
  <c r="Y3203" i="17"/>
  <c r="R3202" i="17"/>
  <c r="S3201" i="17"/>
  <c r="T3200" i="17"/>
  <c r="U3199" i="17"/>
  <c r="V3198" i="17"/>
  <c r="W3197" i="17"/>
  <c r="X3196" i="17"/>
  <c r="Y3195" i="17"/>
  <c r="R3194" i="17"/>
  <c r="S3193" i="17"/>
  <c r="T3192" i="17"/>
  <c r="U3191" i="17"/>
  <c r="V3190" i="17"/>
  <c r="W3189" i="17"/>
  <c r="X3188" i="17"/>
  <c r="Y3187" i="17"/>
  <c r="R3186" i="17"/>
  <c r="S3185" i="17"/>
  <c r="T3184" i="17"/>
  <c r="U3183" i="17"/>
  <c r="V3182" i="17"/>
  <c r="W3181" i="17"/>
  <c r="X3180" i="17"/>
  <c r="Y3179" i="17"/>
  <c r="T3508" i="17"/>
  <c r="U3507" i="17"/>
  <c r="V3506" i="17"/>
  <c r="W3505" i="17"/>
  <c r="X3504" i="17"/>
  <c r="Y3503" i="17"/>
  <c r="R3502" i="17"/>
  <c r="S3501" i="17"/>
  <c r="T3500" i="17"/>
  <c r="U3499" i="17"/>
  <c r="V3498" i="17"/>
  <c r="W3497" i="17"/>
  <c r="X3496" i="17"/>
  <c r="X3495" i="17"/>
  <c r="S3494" i="17"/>
  <c r="R3493" i="17"/>
  <c r="S3492" i="17"/>
  <c r="T3491" i="17"/>
  <c r="U3490" i="17"/>
  <c r="V3489" i="17"/>
  <c r="W3488" i="17"/>
  <c r="R3487" i="17"/>
  <c r="S3486" i="17"/>
  <c r="R3485" i="17"/>
  <c r="S3484" i="17"/>
  <c r="T3483" i="17"/>
  <c r="U3482" i="17"/>
  <c r="V3481" i="17"/>
  <c r="W3480" i="17"/>
  <c r="R3479" i="17"/>
  <c r="S3478" i="17"/>
  <c r="R3477" i="17"/>
  <c r="S3476" i="17"/>
  <c r="T3475" i="17"/>
  <c r="U3474" i="17"/>
  <c r="T3473" i="17"/>
  <c r="U3472" i="17"/>
  <c r="V3471" i="17"/>
  <c r="W3470" i="17"/>
  <c r="X3469" i="17"/>
  <c r="Y3468" i="17"/>
  <c r="R3467" i="17"/>
  <c r="S3466" i="17"/>
  <c r="T3465" i="17"/>
  <c r="U3464" i="17"/>
  <c r="V3463" i="17"/>
  <c r="W3462" i="17"/>
  <c r="X3461" i="17"/>
  <c r="Y3460" i="17"/>
  <c r="R3459" i="17"/>
  <c r="S3458" i="17"/>
  <c r="T3457" i="17"/>
  <c r="U3456" i="17"/>
  <c r="V3455" i="17"/>
  <c r="W3454" i="17"/>
  <c r="X3453" i="17"/>
  <c r="Y3452" i="17"/>
  <c r="R3451" i="17"/>
  <c r="S3450" i="17"/>
  <c r="T3449" i="17"/>
  <c r="U3448" i="17"/>
  <c r="V3447" i="17"/>
  <c r="W3446" i="17"/>
  <c r="X3445" i="17"/>
  <c r="Y3444" i="17"/>
  <c r="R3443" i="17"/>
  <c r="S3442" i="17"/>
  <c r="T3441" i="17"/>
  <c r="V3440" i="17"/>
  <c r="W3439" i="17"/>
  <c r="X3438" i="17"/>
  <c r="Y3437" i="17"/>
  <c r="R3436" i="17"/>
  <c r="S3435" i="17"/>
  <c r="T3434" i="17"/>
  <c r="U3433" i="17"/>
  <c r="R3432" i="17"/>
  <c r="S3431" i="17"/>
  <c r="T3430" i="17"/>
  <c r="U3429" i="17"/>
  <c r="R3428" i="17"/>
  <c r="S3427" i="17"/>
  <c r="T3426" i="17"/>
  <c r="Y3425" i="17"/>
  <c r="R3424" i="17"/>
  <c r="S3423" i="17"/>
  <c r="T3422" i="17"/>
  <c r="U3421" i="17"/>
  <c r="R3420" i="17"/>
  <c r="S3419" i="17"/>
  <c r="X3418" i="17"/>
  <c r="U3417" i="17"/>
  <c r="R3416" i="17"/>
  <c r="S3415" i="17"/>
  <c r="S3414" i="17"/>
  <c r="R3413" i="17"/>
  <c r="R3412" i="17"/>
  <c r="T3411" i="17"/>
  <c r="T3410" i="17"/>
  <c r="V3409" i="17"/>
  <c r="R3408" i="17"/>
  <c r="X3407" i="17"/>
  <c r="S3406" i="17"/>
  <c r="R3405" i="17"/>
  <c r="S3404" i="17"/>
  <c r="S3403" i="17"/>
  <c r="V3402" i="17"/>
  <c r="T3401" i="17"/>
  <c r="U3400" i="17"/>
  <c r="V3399" i="17"/>
  <c r="W3398" i="17"/>
  <c r="X3397" i="17"/>
  <c r="Y3396" i="17"/>
  <c r="R3395" i="17"/>
  <c r="S3394" i="17"/>
  <c r="T3393" i="17"/>
  <c r="U3392" i="17"/>
  <c r="V3391" i="17"/>
  <c r="W3390" i="17"/>
  <c r="X3389" i="17"/>
  <c r="Y3388" i="17"/>
  <c r="R3387" i="17"/>
  <c r="S3386" i="17"/>
  <c r="T3385" i="17"/>
  <c r="U3384" i="17"/>
  <c r="V3383" i="17"/>
  <c r="W3382" i="17"/>
  <c r="X3381" i="17"/>
  <c r="R3380" i="17"/>
  <c r="S3379" i="17"/>
  <c r="T3378" i="17"/>
  <c r="U3377" i="17"/>
  <c r="V3376" i="17"/>
  <c r="W3375" i="17"/>
  <c r="X3374" i="17"/>
  <c r="Y3373" i="17"/>
  <c r="R3372" i="17"/>
  <c r="S3371" i="17"/>
  <c r="T3370" i="17"/>
  <c r="U3369" i="17"/>
  <c r="R3368" i="17"/>
  <c r="S3367" i="17"/>
  <c r="T3366" i="17"/>
  <c r="U3365" i="17"/>
  <c r="R3364" i="17"/>
  <c r="W3363" i="17"/>
  <c r="T3362" i="17"/>
  <c r="U3361" i="17"/>
  <c r="R3360" i="17"/>
  <c r="S3359" i="17"/>
  <c r="T3358" i="17"/>
  <c r="U3357" i="17"/>
  <c r="V3356" i="17"/>
  <c r="S3355" i="17"/>
  <c r="T3354" i="17"/>
  <c r="U3353" i="17"/>
  <c r="R3352" i="17"/>
  <c r="R3351" i="17"/>
  <c r="T3350" i="17"/>
  <c r="R3349" i="17"/>
  <c r="V3348" i="17"/>
  <c r="S3347" i="17"/>
  <c r="X3346" i="17"/>
  <c r="U3345" i="17"/>
  <c r="R3344" i="17"/>
  <c r="S3343" i="17"/>
  <c r="S3342" i="17"/>
  <c r="U3341" i="17"/>
  <c r="R3340" i="17"/>
  <c r="W3339" i="17"/>
  <c r="U3338" i="17"/>
  <c r="U3337" i="17"/>
  <c r="Y3336" i="17"/>
  <c r="X3335" i="17"/>
  <c r="Y3334" i="17"/>
  <c r="R3333" i="17"/>
  <c r="S3332" i="17"/>
  <c r="T3331" i="17"/>
  <c r="U3330" i="17"/>
  <c r="V3329" i="17"/>
  <c r="W3328" i="17"/>
  <c r="X3327" i="17"/>
  <c r="Y3326" i="17"/>
  <c r="R3325" i="17"/>
  <c r="S3324" i="17"/>
  <c r="T3323" i="17"/>
  <c r="U3322" i="17"/>
  <c r="V3321" i="17"/>
  <c r="W3320" i="17"/>
  <c r="Y3319" i="17"/>
  <c r="R3318" i="17"/>
  <c r="S3317" i="17"/>
  <c r="T3316" i="17"/>
  <c r="U3315" i="17"/>
  <c r="V3314" i="17"/>
  <c r="W3313" i="17"/>
  <c r="X3312" i="17"/>
  <c r="Y3311" i="17"/>
  <c r="R3310" i="17"/>
  <c r="S3309" i="17"/>
  <c r="T3308" i="17"/>
  <c r="U3307" i="17"/>
  <c r="V3306" i="17"/>
  <c r="W3305" i="17"/>
  <c r="X3304" i="17"/>
  <c r="Y3303" i="17"/>
  <c r="R3302" i="17"/>
  <c r="S3301" i="17"/>
  <c r="T3300" i="17"/>
  <c r="R3299" i="17"/>
  <c r="S3298" i="17"/>
  <c r="T3297" i="17"/>
  <c r="U3296" i="17"/>
  <c r="V3295" i="17"/>
  <c r="R3294" i="17"/>
  <c r="S3293" i="17"/>
  <c r="T3292" i="17"/>
  <c r="R3291" i="17"/>
  <c r="S3290" i="17"/>
  <c r="T3289" i="17"/>
  <c r="U3288" i="17"/>
  <c r="R3287" i="17"/>
  <c r="R3286" i="17"/>
  <c r="X3285" i="17"/>
  <c r="T3284" i="17"/>
  <c r="U3283" i="17"/>
  <c r="S3282" i="17"/>
  <c r="T3281" i="17"/>
  <c r="Y3280" i="17"/>
  <c r="R3279" i="17"/>
  <c r="W3278" i="17"/>
  <c r="S3277" i="17"/>
  <c r="T3276" i="17"/>
  <c r="R3275" i="17"/>
  <c r="V3274" i="17"/>
  <c r="R3273" i="17"/>
  <c r="R3272" i="17"/>
  <c r="W3271" i="17"/>
  <c r="X3270" i="17"/>
  <c r="Y3269" i="17"/>
  <c r="R3268" i="17"/>
  <c r="S3267" i="17"/>
  <c r="T3266" i="17"/>
  <c r="U3265" i="17"/>
  <c r="V3264" i="17"/>
  <c r="W3263" i="17"/>
  <c r="X3262" i="17"/>
  <c r="Y3261" i="17"/>
  <c r="R3260" i="17"/>
  <c r="S3259" i="17"/>
  <c r="T3258" i="17"/>
  <c r="U3257" i="17"/>
  <c r="V3256" i="17"/>
  <c r="W3255" i="17"/>
  <c r="X3254" i="17"/>
  <c r="Y3253" i="17"/>
  <c r="R3252" i="17"/>
  <c r="S3251" i="17"/>
  <c r="U3250" i="17"/>
  <c r="V3249" i="17"/>
  <c r="W3248" i="17"/>
  <c r="X3247" i="17"/>
  <c r="Y3246" i="17"/>
  <c r="R3245" i="17"/>
  <c r="S3244" i="17"/>
  <c r="T3243" i="17"/>
  <c r="U3242" i="17"/>
  <c r="V3241" i="17"/>
  <c r="S3240" i="17"/>
  <c r="T3239" i="17"/>
  <c r="U3238" i="17"/>
  <c r="R3237" i="17"/>
  <c r="S3236" i="17"/>
  <c r="T3235" i="17"/>
  <c r="Y3234" i="17"/>
  <c r="R3233" i="17"/>
  <c r="S3232" i="17"/>
  <c r="T3231" i="17"/>
  <c r="U3230" i="17"/>
  <c r="R3229" i="17"/>
  <c r="S3228" i="17"/>
  <c r="X3227" i="17"/>
  <c r="U3226" i="17"/>
  <c r="R3225" i="17"/>
  <c r="S3224" i="17"/>
  <c r="T3223" i="17"/>
  <c r="Y3222" i="17"/>
  <c r="R3221" i="17"/>
  <c r="T3220" i="17"/>
  <c r="T3219" i="17"/>
  <c r="U3218" i="17"/>
  <c r="R3217" i="17"/>
  <c r="R3216" i="17"/>
  <c r="Y3215" i="17"/>
  <c r="R3214" i="17"/>
  <c r="R3213" i="17"/>
  <c r="T3212" i="17"/>
  <c r="T3211" i="17"/>
  <c r="V3210" i="17"/>
  <c r="R3209" i="17"/>
  <c r="R3208" i="17"/>
  <c r="X3207" i="17"/>
  <c r="U3206" i="17"/>
  <c r="V3205" i="17"/>
  <c r="W3204" i="17"/>
  <c r="X3203" i="17"/>
  <c r="Y3202" i="17"/>
  <c r="R3201" i="17"/>
  <c r="S3200" i="17"/>
  <c r="T3199" i="17"/>
  <c r="U3198" i="17"/>
  <c r="V3197" i="17"/>
  <c r="W3196" i="17"/>
  <c r="X3195" i="17"/>
  <c r="Y3194" i="17"/>
  <c r="R3193" i="17"/>
  <c r="S3192" i="17"/>
  <c r="T3191" i="17"/>
  <c r="U3190" i="17"/>
  <c r="V3189" i="17"/>
  <c r="W3188" i="17"/>
  <c r="X3187" i="17"/>
  <c r="Y3186" i="17"/>
  <c r="R3185" i="17"/>
  <c r="S3184" i="17"/>
  <c r="T3183" i="17"/>
  <c r="U3182" i="17"/>
  <c r="V3181" i="17"/>
  <c r="W3180" i="17"/>
  <c r="X3179" i="17"/>
  <c r="R3178" i="17"/>
  <c r="S3177" i="17"/>
  <c r="T3176" i="17"/>
  <c r="U3175" i="17"/>
  <c r="V3174" i="17"/>
  <c r="W3173" i="17"/>
  <c r="X3172" i="17"/>
  <c r="Y3171" i="17"/>
  <c r="R3170" i="17"/>
  <c r="S3169" i="17"/>
  <c r="T3168" i="17"/>
  <c r="U3167" i="17"/>
  <c r="V3166" i="17"/>
  <c r="W3165" i="17"/>
  <c r="X3164" i="17"/>
  <c r="Y3163" i="17"/>
  <c r="R3162" i="17"/>
  <c r="S3161" i="17"/>
  <c r="T3160" i="17"/>
  <c r="U3159" i="17"/>
  <c r="S3158" i="17"/>
  <c r="T3157" i="17"/>
  <c r="U3156" i="17"/>
  <c r="Y3155" i="17"/>
  <c r="R3154" i="17"/>
  <c r="S3153" i="17"/>
  <c r="T3152" i="17"/>
  <c r="R3151" i="17"/>
  <c r="S3150" i="17"/>
  <c r="T3149" i="17"/>
  <c r="X3148" i="17"/>
  <c r="R3147" i="17"/>
  <c r="R3146" i="17"/>
  <c r="S3145" i="17"/>
  <c r="T3144" i="17"/>
  <c r="V3143" i="17"/>
  <c r="S3142" i="17"/>
  <c r="W3141" i="17"/>
  <c r="R3140" i="17"/>
  <c r="R3139" i="17"/>
  <c r="U3138" i="17"/>
  <c r="S3137" i="17"/>
  <c r="T3136" i="17"/>
  <c r="W3135" i="17"/>
  <c r="S3134" i="17"/>
  <c r="R3133" i="17"/>
  <c r="Y3132" i="17"/>
  <c r="T3131" i="17"/>
  <c r="R3130" i="17"/>
  <c r="R3129" i="17"/>
  <c r="W3128" i="17"/>
  <c r="V3127" i="17"/>
  <c r="U3126" i="17"/>
  <c r="R3125" i="17"/>
  <c r="R3124" i="17"/>
  <c r="R3123" i="17"/>
  <c r="Y3122" i="17"/>
  <c r="V3121" i="17"/>
  <c r="U3120" i="17"/>
  <c r="T3119" i="17"/>
  <c r="S3118" i="17"/>
  <c r="T3117" i="17"/>
  <c r="U3116" i="17"/>
  <c r="V3115" i="17"/>
  <c r="W3114" i="17"/>
  <c r="X3113" i="17"/>
  <c r="Y3112" i="17"/>
  <c r="R3111" i="17"/>
  <c r="S3110" i="17"/>
  <c r="T3109" i="17"/>
  <c r="U3108" i="17"/>
  <c r="V3107" i="17"/>
  <c r="W3106" i="17"/>
  <c r="X3105" i="17"/>
  <c r="Y3104" i="17"/>
  <c r="R3103" i="17"/>
  <c r="S3102" i="17"/>
  <c r="T3101" i="17"/>
  <c r="U3100" i="17"/>
  <c r="V3099" i="17"/>
  <c r="W3098" i="17"/>
  <c r="X3097" i="17"/>
  <c r="R3096" i="17"/>
  <c r="S3095" i="17"/>
  <c r="T3094" i="17"/>
  <c r="U3093" i="17"/>
  <c r="V3092" i="17"/>
  <c r="W3091" i="17"/>
  <c r="X3090" i="17"/>
  <c r="Y3089" i="17"/>
  <c r="R3088" i="17"/>
  <c r="S3087" i="17"/>
  <c r="T3086" i="17"/>
  <c r="U3085" i="17"/>
  <c r="V3084" i="17"/>
  <c r="W3083" i="17"/>
  <c r="X3082" i="17"/>
  <c r="Y3081" i="17"/>
  <c r="R3080" i="17"/>
  <c r="S3079" i="17"/>
  <c r="T3078" i="17"/>
  <c r="U3077" i="17"/>
  <c r="R3076" i="17"/>
  <c r="S3075" i="17"/>
  <c r="T3074" i="17"/>
  <c r="U3073" i="17"/>
  <c r="V3072" i="17"/>
  <c r="S3071" i="17"/>
  <c r="T3070" i="17"/>
  <c r="U3069" i="17"/>
  <c r="R3068" i="17"/>
  <c r="S3067" i="17"/>
  <c r="T3066" i="17"/>
  <c r="U3065" i="17"/>
  <c r="R3064" i="17"/>
  <c r="S3063" i="17"/>
  <c r="T3062" i="17"/>
  <c r="U3061" i="17"/>
  <c r="R3060" i="17"/>
  <c r="X3059" i="17"/>
  <c r="T3058" i="17"/>
  <c r="U3057" i="17"/>
  <c r="R3056" i="17"/>
  <c r="S3055" i="17"/>
  <c r="T3054" i="17"/>
  <c r="U3053" i="17"/>
  <c r="W3052" i="17"/>
  <c r="S3051" i="17"/>
  <c r="T3050" i="17"/>
  <c r="R3049" i="17"/>
  <c r="R3048" i="17"/>
  <c r="S3047" i="17"/>
  <c r="T3046" i="17"/>
  <c r="U3045" i="17"/>
  <c r="V3044" i="17"/>
  <c r="R3043" i="17"/>
  <c r="R3042" i="17"/>
  <c r="U3041" i="17"/>
  <c r="V3040" i="17"/>
  <c r="W3039" i="17"/>
  <c r="X3038" i="17"/>
  <c r="Y3037" i="17"/>
  <c r="R3036" i="17"/>
  <c r="S3035" i="17"/>
  <c r="T3034" i="17"/>
  <c r="U3033" i="17"/>
  <c r="V3032" i="17"/>
  <c r="W3031" i="17"/>
  <c r="X3030" i="17"/>
  <c r="Y3029" i="17"/>
  <c r="R3028" i="17"/>
  <c r="S3027" i="17"/>
  <c r="T3026" i="17"/>
  <c r="U3025" i="17"/>
  <c r="V3024" i="17"/>
  <c r="W3023" i="17"/>
  <c r="X3022" i="17"/>
  <c r="Y3021" i="17"/>
  <c r="R3020" i="17"/>
  <c r="S3019" i="17"/>
  <c r="T3018" i="17"/>
  <c r="U3017" i="17"/>
  <c r="V3016" i="17"/>
  <c r="W3015" i="17"/>
  <c r="X3014" i="17"/>
  <c r="Y3013" i="17"/>
  <c r="R3012" i="17"/>
  <c r="S3011" i="17"/>
  <c r="T3010" i="17"/>
  <c r="U3009" i="17"/>
  <c r="V3008" i="17"/>
  <c r="W3007" i="17"/>
  <c r="X3006" i="17"/>
  <c r="Y3005" i="17"/>
  <c r="R3004" i="17"/>
  <c r="S3003" i="17"/>
  <c r="T3002" i="17"/>
  <c r="U3001" i="17"/>
  <c r="V3000" i="17"/>
  <c r="W2999" i="17"/>
  <c r="X2998" i="17"/>
  <c r="Y2997" i="17"/>
  <c r="R2996" i="17"/>
  <c r="S2995" i="17"/>
  <c r="T2994" i="17"/>
  <c r="U2993" i="17"/>
  <c r="V2992" i="17"/>
  <c r="W2991" i="17"/>
  <c r="X2990" i="17"/>
  <c r="Y2989" i="17"/>
  <c r="R2988" i="17"/>
  <c r="S2987" i="17"/>
  <c r="U2986" i="17"/>
  <c r="V2985" i="17"/>
  <c r="W2984" i="17"/>
  <c r="X2983" i="17"/>
  <c r="Y2982" i="17"/>
  <c r="R2981" i="17"/>
  <c r="S2980" i="17"/>
  <c r="T2979" i="17"/>
  <c r="U2978" i="17"/>
  <c r="V2977" i="17"/>
  <c r="W2976" i="17"/>
  <c r="X2975" i="17"/>
  <c r="Y2974" i="17"/>
  <c r="R2973" i="17"/>
  <c r="S2972" i="17"/>
  <c r="T2971" i="17"/>
  <c r="U2970" i="17"/>
  <c r="V2969" i="17"/>
  <c r="W2968" i="17"/>
  <c r="X2967" i="17"/>
  <c r="Y2966" i="17"/>
  <c r="R2965" i="17"/>
  <c r="S2964" i="17"/>
  <c r="T2963" i="17"/>
  <c r="U2962" i="17"/>
  <c r="V2961" i="17"/>
  <c r="W2960" i="17"/>
  <c r="X2959" i="17"/>
  <c r="Y2958" i="17"/>
  <c r="R2957" i="17"/>
  <c r="S2956" i="17"/>
  <c r="T2955" i="17"/>
  <c r="U2954" i="17"/>
  <c r="V2953" i="17"/>
  <c r="S2952" i="17"/>
  <c r="X2951" i="17"/>
  <c r="U2950" i="17"/>
  <c r="R2949" i="17"/>
  <c r="S2948" i="17"/>
  <c r="T2947" i="17"/>
  <c r="U2946" i="17"/>
  <c r="R2945" i="17"/>
  <c r="W2944" i="17"/>
  <c r="T2943" i="17"/>
  <c r="U2942" i="17"/>
  <c r="S2941" i="17"/>
  <c r="S2940" i="17"/>
  <c r="T2939" i="17"/>
  <c r="Y2938" i="17"/>
  <c r="R2937" i="17"/>
  <c r="W2936" i="17"/>
  <c r="T2935" i="17"/>
  <c r="R2934" i="17"/>
  <c r="R2933" i="17"/>
  <c r="S2932" i="17"/>
  <c r="X2931" i="17"/>
  <c r="U2930" i="17"/>
  <c r="V2929" i="17"/>
  <c r="S2928" i="17"/>
  <c r="T2927" i="17"/>
  <c r="R2926" i="17"/>
  <c r="R2925" i="17"/>
  <c r="S2924" i="17"/>
  <c r="T2923" i="17"/>
  <c r="U2922" i="17"/>
  <c r="V2921" i="17"/>
  <c r="R2920" i="17"/>
  <c r="X2919" i="17"/>
  <c r="R2918" i="17"/>
  <c r="R2917" i="17"/>
  <c r="S2916" i="17"/>
  <c r="T2915" i="17"/>
  <c r="U2914" i="17"/>
  <c r="R2913" i="17"/>
  <c r="W2912" i="17"/>
  <c r="R2911" i="17"/>
  <c r="R2910" i="17"/>
  <c r="U2909" i="17"/>
  <c r="S2908" i="17"/>
  <c r="T2907" i="17"/>
  <c r="W2906" i="17"/>
  <c r="R2905" i="17"/>
  <c r="R2904" i="17"/>
  <c r="Y2903" i="17"/>
  <c r="T2902" i="17"/>
  <c r="R2901" i="17"/>
  <c r="R2900" i="17"/>
  <c r="W2899" i="17"/>
  <c r="X2898" i="17"/>
  <c r="Y2897" i="17"/>
  <c r="R2896" i="17"/>
  <c r="S2895" i="17"/>
  <c r="T2894" i="17"/>
  <c r="U2893" i="17"/>
  <c r="V2892" i="17"/>
  <c r="W2891" i="17"/>
  <c r="X2890" i="17"/>
  <c r="Y2889" i="17"/>
  <c r="R2888" i="17"/>
  <c r="S2887" i="17"/>
  <c r="T2886" i="17"/>
  <c r="U2885" i="17"/>
  <c r="V2884" i="17"/>
  <c r="W2883" i="17"/>
  <c r="X2882" i="17"/>
  <c r="Y2881" i="17"/>
  <c r="R2880" i="17"/>
  <c r="S2879" i="17"/>
  <c r="T2878" i="17"/>
  <c r="U2877" i="17"/>
  <c r="V2876" i="17"/>
  <c r="W2875" i="17"/>
  <c r="X2874" i="17"/>
  <c r="Y2873" i="17"/>
  <c r="R2872" i="17"/>
  <c r="S2871" i="17"/>
  <c r="T2870" i="17"/>
  <c r="U2869" i="17"/>
  <c r="V2868" i="17"/>
  <c r="W2867" i="17"/>
  <c r="X2866" i="17"/>
  <c r="Y2865" i="17"/>
  <c r="R2864" i="17"/>
  <c r="S2863" i="17"/>
  <c r="T2862" i="17"/>
  <c r="U2861" i="17"/>
  <c r="V2860" i="17"/>
  <c r="W2859" i="17"/>
  <c r="X2858" i="17"/>
  <c r="Y2857" i="17"/>
  <c r="R2856" i="17"/>
  <c r="S2855" i="17"/>
  <c r="T2854" i="17"/>
  <c r="U2853" i="17"/>
  <c r="V2852" i="17"/>
  <c r="X2851" i="17"/>
  <c r="Y2850" i="17"/>
  <c r="R2849" i="17"/>
  <c r="S2848" i="17"/>
  <c r="T2847" i="17"/>
  <c r="U2846" i="17"/>
  <c r="V2845" i="17"/>
  <c r="W2844" i="17"/>
  <c r="X2843" i="17"/>
  <c r="Y2842" i="17"/>
  <c r="R2841" i="17"/>
  <c r="S2840" i="17"/>
  <c r="T2839" i="17"/>
  <c r="U2838" i="17"/>
  <c r="V2837" i="17"/>
  <c r="W2836" i="17"/>
  <c r="X2835" i="17"/>
  <c r="Y2834" i="17"/>
  <c r="R2833" i="17"/>
  <c r="S2832" i="17"/>
  <c r="T2831" i="17"/>
  <c r="U2830" i="17"/>
  <c r="V2829" i="17"/>
  <c r="W2828" i="17"/>
  <c r="X2827" i="17"/>
  <c r="U2826" i="17"/>
  <c r="R2825" i="17"/>
  <c r="S2824" i="17"/>
  <c r="T2823" i="17"/>
  <c r="U2822" i="17"/>
  <c r="V2821" i="17"/>
  <c r="S2820" i="17"/>
  <c r="T2819" i="17"/>
  <c r="U2818" i="17"/>
  <c r="R2817" i="17"/>
  <c r="S2816" i="17"/>
  <c r="T2815" i="17"/>
  <c r="U2814" i="17"/>
  <c r="R2813" i="17"/>
  <c r="S2812" i="17"/>
  <c r="X2811" i="17"/>
  <c r="R2810" i="17"/>
  <c r="S2809" i="17"/>
  <c r="S2808" i="17"/>
  <c r="T2807" i="17"/>
  <c r="Y2806" i="17"/>
  <c r="R2805" i="17"/>
  <c r="W2804" i="17"/>
  <c r="T2803" i="17"/>
  <c r="R2802" i="17"/>
  <c r="R2801" i="17"/>
  <c r="S2800" i="17"/>
  <c r="X2799" i="17"/>
  <c r="U2798" i="17"/>
  <c r="V2797" i="17"/>
  <c r="S2796" i="17"/>
  <c r="T2795" i="17"/>
  <c r="R2794" i="17"/>
  <c r="S2793" i="17"/>
  <c r="S2792" i="17"/>
  <c r="U2791" i="17"/>
  <c r="U2790" i="17"/>
  <c r="W2789" i="17"/>
  <c r="R2788" i="17"/>
  <c r="Y2787" i="17"/>
  <c r="R2786" i="17"/>
  <c r="R2785" i="17"/>
  <c r="T2784" i="17"/>
  <c r="T2783" i="17"/>
  <c r="V2782" i="17"/>
  <c r="R2781" i="17"/>
  <c r="Y2780" i="17"/>
  <c r="T2779" i="17"/>
  <c r="R2778" i="17"/>
  <c r="R2777" i="17"/>
  <c r="V2776" i="17"/>
  <c r="T2775" i="17"/>
  <c r="U2774" i="17"/>
  <c r="X2773" i="17"/>
  <c r="S2772" i="17"/>
  <c r="R2771" i="17"/>
  <c r="R2770" i="17"/>
  <c r="X2769" i="17"/>
  <c r="X2768" i="17"/>
  <c r="Y2767" i="17"/>
  <c r="R2766" i="17"/>
  <c r="S2765" i="17"/>
  <c r="T2764" i="17"/>
  <c r="U2763" i="17"/>
  <c r="V2762" i="17"/>
  <c r="W2761" i="17"/>
  <c r="X2760" i="17"/>
  <c r="Y2759" i="17"/>
  <c r="R2758" i="17"/>
  <c r="S2757" i="17"/>
  <c r="T2756" i="17"/>
  <c r="U2755" i="17"/>
  <c r="V2754" i="17"/>
  <c r="W2753" i="17"/>
  <c r="X2752" i="17"/>
  <c r="Y2751" i="17"/>
  <c r="R2750" i="17"/>
  <c r="S2749" i="17"/>
  <c r="T2748" i="17"/>
  <c r="U2747" i="17"/>
  <c r="V2746" i="17"/>
  <c r="W2745" i="17"/>
  <c r="X2744" i="17"/>
  <c r="Y2743" i="17"/>
  <c r="R2742" i="17"/>
  <c r="S2741" i="17"/>
  <c r="T2740" i="17"/>
  <c r="U2739" i="17"/>
  <c r="V2738" i="17"/>
  <c r="W2737" i="17"/>
  <c r="X2736" i="17"/>
  <c r="Y2735" i="17"/>
  <c r="R2734" i="17"/>
  <c r="S2733" i="17"/>
  <c r="T2732" i="17"/>
  <c r="U2731" i="17"/>
  <c r="V2730" i="17"/>
  <c r="W2729" i="17"/>
  <c r="X2728" i="17"/>
  <c r="Y2727" i="17"/>
  <c r="R2726" i="17"/>
  <c r="S2725" i="17"/>
  <c r="T2724" i="17"/>
  <c r="U2723" i="17"/>
  <c r="V2722" i="17"/>
  <c r="X2721" i="17"/>
  <c r="Y2720" i="17"/>
  <c r="R2719" i="17"/>
  <c r="S2718" i="17"/>
  <c r="T2717" i="17"/>
  <c r="U2716" i="17"/>
  <c r="V2715" i="17"/>
  <c r="W2714" i="17"/>
  <c r="X2713" i="17"/>
  <c r="Y2712" i="17"/>
  <c r="R2711" i="17"/>
  <c r="S2710" i="17"/>
  <c r="T2709" i="17"/>
  <c r="U2708" i="17"/>
  <c r="V2707" i="17"/>
  <c r="W2706" i="17"/>
  <c r="X2705" i="17"/>
  <c r="Y2704" i="17"/>
  <c r="R2703" i="17"/>
  <c r="S2702" i="17"/>
  <c r="T2701" i="17"/>
  <c r="U2700" i="17"/>
  <c r="R2699" i="17"/>
  <c r="W2698" i="17"/>
  <c r="T2697" i="17"/>
  <c r="U2696" i="17"/>
  <c r="R2695" i="17"/>
  <c r="S2694" i="17"/>
  <c r="T2693" i="17"/>
  <c r="U2692" i="17"/>
  <c r="V2691" i="17"/>
  <c r="S2690" i="17"/>
  <c r="T2689" i="17"/>
  <c r="R2688" i="17"/>
  <c r="R2687" i="17"/>
  <c r="S2686" i="17"/>
  <c r="X2685" i="17"/>
  <c r="U2684" i="17"/>
  <c r="V2683" i="17"/>
  <c r="S2682" i="17"/>
  <c r="T2681" i="17"/>
  <c r="R2680" i="17"/>
  <c r="R2679" i="17"/>
  <c r="W2678" i="17"/>
  <c r="T2677" i="17"/>
  <c r="U2676" i="17"/>
  <c r="R2675" i="17"/>
  <c r="S2674" i="17"/>
  <c r="Y2673" i="17"/>
  <c r="R2672" i="17"/>
  <c r="V2671" i="17"/>
  <c r="S2670" i="17"/>
  <c r="T2669" i="17"/>
  <c r="U2668" i="17"/>
  <c r="R2667" i="17"/>
  <c r="X2666" i="17"/>
  <c r="S2665" i="17"/>
  <c r="R2664" i="17"/>
  <c r="S2663" i="17"/>
  <c r="S2662" i="17"/>
  <c r="U2661" i="17"/>
  <c r="U2660" i="17"/>
  <c r="W2659" i="17"/>
  <c r="R2658" i="17"/>
  <c r="Y2657" i="17"/>
  <c r="R2656" i="17"/>
  <c r="R2655" i="17"/>
  <c r="T2654" i="17"/>
  <c r="T2653" i="17"/>
  <c r="V2652" i="17"/>
  <c r="R2651" i="17"/>
  <c r="X2650" i="17"/>
  <c r="R2649" i="17"/>
  <c r="R2648" i="17"/>
  <c r="V2647" i="17"/>
  <c r="T2646" i="17"/>
  <c r="T2645" i="17"/>
  <c r="X2644" i="17"/>
  <c r="V2643" i="17"/>
  <c r="R2642" i="17"/>
  <c r="R2641" i="17"/>
  <c r="V2640" i="17"/>
  <c r="W2639" i="17"/>
  <c r="X2638" i="17"/>
  <c r="Y2637" i="17"/>
  <c r="R2636" i="17"/>
  <c r="S2635" i="17"/>
  <c r="T2634" i="17"/>
  <c r="U2633" i="17"/>
  <c r="V2632" i="17"/>
  <c r="W2631" i="17"/>
  <c r="X2630" i="17"/>
  <c r="Y2629" i="17"/>
  <c r="R2628" i="17"/>
  <c r="S2627" i="17"/>
  <c r="T2626" i="17"/>
  <c r="U2625" i="17"/>
  <c r="V2624" i="17"/>
  <c r="W2623" i="17"/>
  <c r="R2622" i="17"/>
  <c r="S2621" i="17"/>
  <c r="T2620" i="17"/>
  <c r="U2619" i="17"/>
  <c r="V2618" i="17"/>
  <c r="W2617" i="17"/>
  <c r="X2616" i="17"/>
  <c r="Y2615" i="17"/>
  <c r="R2614" i="17"/>
  <c r="S2613" i="17"/>
  <c r="T2612" i="17"/>
  <c r="U2611" i="17"/>
  <c r="V2610" i="17"/>
  <c r="W2609" i="17"/>
  <c r="X2608" i="17"/>
  <c r="Y2607" i="17"/>
  <c r="R2606" i="17"/>
  <c r="S2605" i="17"/>
  <c r="T2604" i="17"/>
  <c r="U2603" i="17"/>
  <c r="V2602" i="17"/>
  <c r="S2601" i="17"/>
  <c r="T2600" i="17"/>
  <c r="U2599" i="17"/>
  <c r="R2598" i="17"/>
  <c r="S2597" i="17"/>
  <c r="T2596" i="17"/>
  <c r="U2595" i="17"/>
  <c r="R2594" i="17"/>
  <c r="S2593" i="17"/>
  <c r="T2592" i="17"/>
  <c r="Y2591" i="17"/>
  <c r="R2590" i="17"/>
  <c r="R2589" i="17"/>
  <c r="S2588" i="17"/>
  <c r="T2587" i="17"/>
  <c r="V2586" i="17"/>
  <c r="S2585" i="17"/>
  <c r="T2584" i="17"/>
  <c r="U2583" i="17"/>
  <c r="R2582" i="17"/>
  <c r="R2581" i="17"/>
  <c r="S2580" i="17"/>
  <c r="U2579" i="17"/>
  <c r="R2578" i="17"/>
  <c r="S2577" i="17"/>
  <c r="T2576" i="17"/>
  <c r="U2575" i="17"/>
  <c r="Y2574" i="17"/>
  <c r="R2573" i="17"/>
  <c r="T2572" i="17"/>
  <c r="T2571" i="17"/>
  <c r="U2570" i="17"/>
  <c r="S2569" i="17"/>
  <c r="X2568" i="17"/>
  <c r="W2567" i="17"/>
  <c r="X2566" i="17"/>
  <c r="Y2565" i="17"/>
  <c r="R2564" i="17"/>
  <c r="S2563" i="17"/>
  <c r="T2562" i="17"/>
  <c r="U2561" i="17"/>
  <c r="V2560" i="17"/>
  <c r="W2559" i="17"/>
  <c r="X2558" i="17"/>
  <c r="Y2557" i="17"/>
  <c r="R2556" i="17"/>
  <c r="S2555" i="17"/>
  <c r="T2554" i="17"/>
  <c r="U2553" i="17"/>
  <c r="V2552" i="17"/>
  <c r="W2551" i="17"/>
  <c r="X2550" i="17"/>
  <c r="Y2549" i="17"/>
  <c r="R2548" i="17"/>
  <c r="S2547" i="17"/>
  <c r="T2546" i="17"/>
  <c r="U2545" i="17"/>
  <c r="V2544" i="17"/>
  <c r="W2543" i="17"/>
  <c r="X2542" i="17"/>
  <c r="Y2541" i="17"/>
  <c r="R2540" i="17"/>
  <c r="S2539" i="17"/>
  <c r="T2538" i="17"/>
  <c r="U2537" i="17"/>
  <c r="V2536" i="17"/>
  <c r="W2535" i="17"/>
  <c r="X2534" i="17"/>
  <c r="Y2533" i="17"/>
  <c r="R2532" i="17"/>
  <c r="S2531" i="17"/>
  <c r="T2530" i="17"/>
  <c r="U2529" i="17"/>
  <c r="V2528" i="17"/>
  <c r="W2527" i="17"/>
  <c r="X2526" i="17"/>
  <c r="Y2525" i="17"/>
  <c r="R2524" i="17"/>
  <c r="S2523" i="17"/>
  <c r="T2522" i="17"/>
  <c r="U2521" i="17"/>
  <c r="V2520" i="17"/>
  <c r="W2519" i="17"/>
  <c r="X2518" i="17"/>
  <c r="Y2517" i="17"/>
  <c r="S2516" i="17"/>
  <c r="T2515" i="17"/>
  <c r="U2514" i="17"/>
  <c r="V2513" i="17"/>
  <c r="W2512" i="17"/>
  <c r="X2511" i="17"/>
  <c r="Y2510" i="17"/>
  <c r="R2509" i="17"/>
  <c r="S2508" i="17"/>
  <c r="T2507" i="17"/>
  <c r="U2506" i="17"/>
  <c r="V2505" i="17"/>
  <c r="W2504" i="17"/>
  <c r="X2503" i="17"/>
  <c r="Y2502" i="17"/>
  <c r="R2501" i="17"/>
  <c r="S2500" i="17"/>
  <c r="T2499" i="17"/>
  <c r="U2498" i="17"/>
  <c r="V2497" i="17"/>
  <c r="W2496" i="17"/>
  <c r="X2495" i="17"/>
  <c r="Y2494" i="17"/>
  <c r="R2493" i="17"/>
  <c r="S2492" i="17"/>
  <c r="T2491" i="17"/>
  <c r="U2490" i="17"/>
  <c r="V2489" i="17"/>
  <c r="W2488" i="17"/>
  <c r="X2487" i="17"/>
  <c r="Y2486" i="17"/>
  <c r="Y3178" i="17"/>
  <c r="Y3170" i="17"/>
  <c r="Y3162" i="17"/>
  <c r="X3156" i="17"/>
  <c r="Y3152" i="17"/>
  <c r="U3148" i="17"/>
  <c r="U3144" i="17"/>
  <c r="S3140" i="17"/>
  <c r="U3136" i="17"/>
  <c r="R3132" i="17"/>
  <c r="Y3128" i="17"/>
  <c r="S3124" i="17"/>
  <c r="V3120" i="17"/>
  <c r="V3116" i="17"/>
  <c r="R3112" i="17"/>
  <c r="V3108" i="17"/>
  <c r="R3104" i="17"/>
  <c r="V3100" i="17"/>
  <c r="Y3096" i="17"/>
  <c r="U3092" i="17"/>
  <c r="Y3088" i="17"/>
  <c r="U3084" i="17"/>
  <c r="Y3080" i="17"/>
  <c r="V3076" i="17"/>
  <c r="R3072" i="17"/>
  <c r="V3068" i="17"/>
  <c r="V3064" i="17"/>
  <c r="Y3060" i="17"/>
  <c r="X3058" i="17"/>
  <c r="W3055" i="17"/>
  <c r="Y3052" i="17"/>
  <c r="S3050" i="17"/>
  <c r="U3048" i="17"/>
  <c r="V3046" i="17"/>
  <c r="X3044" i="17"/>
  <c r="W3042" i="17"/>
  <c r="S3040" i="17"/>
  <c r="U3038" i="17"/>
  <c r="W3036" i="17"/>
  <c r="Y3034" i="17"/>
  <c r="S3032" i="17"/>
  <c r="U3030" i="17"/>
  <c r="W3028" i="17"/>
  <c r="Y3026" i="17"/>
  <c r="S3024" i="17"/>
  <c r="U3022" i="17"/>
  <c r="W3020" i="17"/>
  <c r="R3018" i="17"/>
  <c r="W3017" i="17"/>
  <c r="T3015" i="17"/>
  <c r="R3014" i="17"/>
  <c r="Y3012" i="17"/>
  <c r="X3011" i="17"/>
  <c r="V3010" i="17"/>
  <c r="U3008" i="17"/>
  <c r="T3007" i="17"/>
  <c r="R3006" i="17"/>
  <c r="Y3004" i="17"/>
  <c r="X3003" i="17"/>
  <c r="V3002" i="17"/>
  <c r="U3000" i="17"/>
  <c r="T2999" i="17"/>
  <c r="R2998" i="17"/>
  <c r="Y2996" i="17"/>
  <c r="X2995" i="17"/>
  <c r="V2994" i="17"/>
  <c r="U2992" i="17"/>
  <c r="T2991" i="17"/>
  <c r="R2990" i="17"/>
  <c r="Y2988" i="17"/>
  <c r="X2987" i="17"/>
  <c r="V2986" i="17"/>
  <c r="U2984" i="17"/>
  <c r="T2983" i="17"/>
  <c r="R2982" i="17"/>
  <c r="Y2980" i="17"/>
  <c r="X2979" i="17"/>
  <c r="V2978" i="17"/>
  <c r="U2976" i="17"/>
  <c r="T2975" i="17"/>
  <c r="R2974" i="17"/>
  <c r="Y2972" i="17"/>
  <c r="X2971" i="17"/>
  <c r="V2970" i="17"/>
  <c r="U2968" i="17"/>
  <c r="T2967" i="17"/>
  <c r="R2966" i="17"/>
  <c r="Y2964" i="17"/>
  <c r="X2963" i="17"/>
  <c r="V2962" i="17"/>
  <c r="U2960" i="17"/>
  <c r="T2959" i="17"/>
  <c r="R2958" i="17"/>
  <c r="Y2956" i="17"/>
  <c r="X2955" i="17"/>
  <c r="V2954" i="17"/>
  <c r="U2952" i="17"/>
  <c r="S2951" i="17"/>
  <c r="X2950" i="17"/>
  <c r="Y2948" i="17"/>
  <c r="W2947" i="17"/>
  <c r="T2946" i="17"/>
  <c r="U2944" i="17"/>
  <c r="S2943" i="17"/>
  <c r="X2942" i="17"/>
  <c r="Y2940" i="17"/>
  <c r="W2939" i="17"/>
  <c r="V2938" i="17"/>
  <c r="U2936" i="17"/>
  <c r="S2935" i="17"/>
  <c r="Y2934" i="17"/>
  <c r="Y2932" i="17"/>
  <c r="W2931" i="17"/>
  <c r="Y2930" i="17"/>
  <c r="U2928" i="17"/>
  <c r="S2927" i="17"/>
  <c r="Y2926" i="17"/>
  <c r="Y2924" i="17"/>
  <c r="V2923" i="17"/>
  <c r="X2922" i="17"/>
  <c r="U2920" i="17"/>
  <c r="R2919" i="17"/>
  <c r="U2918" i="17"/>
  <c r="Y2916" i="17"/>
  <c r="V2915" i="17"/>
  <c r="X2914" i="17"/>
  <c r="U2912" i="17"/>
  <c r="W2911" i="17"/>
  <c r="T2910" i="17"/>
  <c r="Y2908" i="17"/>
  <c r="S2907" i="17"/>
  <c r="Y2906" i="17"/>
  <c r="U2904" i="17"/>
  <c r="W2903" i="17"/>
  <c r="Y2902" i="17"/>
  <c r="Y2900" i="17"/>
  <c r="U2899" i="17"/>
  <c r="R2898" i="17"/>
  <c r="Y2896" i="17"/>
  <c r="X2895" i="17"/>
  <c r="V2894" i="17"/>
  <c r="U2892" i="17"/>
  <c r="T2891" i="17"/>
  <c r="R2890" i="17"/>
  <c r="Y2888" i="17"/>
  <c r="X2887" i="17"/>
  <c r="V2886" i="17"/>
  <c r="U2884" i="17"/>
  <c r="T2883" i="17"/>
  <c r="R2882" i="17"/>
  <c r="Y2880" i="17"/>
  <c r="X2879" i="17"/>
  <c r="V2878" i="17"/>
  <c r="U2876" i="17"/>
  <c r="T2875" i="17"/>
  <c r="R2874" i="17"/>
  <c r="Y2872" i="17"/>
  <c r="X2871" i="17"/>
  <c r="V2870" i="17"/>
  <c r="U2868" i="17"/>
  <c r="T2867" i="17"/>
  <c r="R2866" i="17"/>
  <c r="Y2864" i="17"/>
  <c r="X2863" i="17"/>
  <c r="V2862" i="17"/>
  <c r="U2860" i="17"/>
  <c r="T2859" i="17"/>
  <c r="R2858" i="17"/>
  <c r="Y2856" i="17"/>
  <c r="X2855" i="17"/>
  <c r="V2854" i="17"/>
  <c r="U2852" i="17"/>
  <c r="T2851" i="17"/>
  <c r="R2850" i="17"/>
  <c r="Y2848" i="17"/>
  <c r="X2847" i="17"/>
  <c r="V2846" i="17"/>
  <c r="U2844" i="17"/>
  <c r="T2843" i="17"/>
  <c r="R2842" i="17"/>
  <c r="Y2840" i="17"/>
  <c r="X2839" i="17"/>
  <c r="V2838" i="17"/>
  <c r="U2836" i="17"/>
  <c r="T2835" i="17"/>
  <c r="R2834" i="17"/>
  <c r="Y2832" i="17"/>
  <c r="X2831" i="17"/>
  <c r="V2830" i="17"/>
  <c r="U2828" i="17"/>
  <c r="T2827" i="17"/>
  <c r="X2826" i="17"/>
  <c r="Y2824" i="17"/>
  <c r="W2823" i="17"/>
  <c r="T2822" i="17"/>
  <c r="U2820" i="17"/>
  <c r="S2819" i="17"/>
  <c r="X2818" i="17"/>
  <c r="Y2816" i="17"/>
  <c r="W2815" i="17"/>
  <c r="T2814" i="17"/>
  <c r="U2812" i="17"/>
  <c r="S2811" i="17"/>
  <c r="Y2810" i="17"/>
  <c r="Y2808" i="17"/>
  <c r="W2807" i="17"/>
  <c r="V2806" i="17"/>
  <c r="U2804" i="17"/>
  <c r="S2803" i="17"/>
  <c r="Y2802" i="17"/>
  <c r="Y2800" i="17"/>
  <c r="W2799" i="17"/>
  <c r="Y2798" i="17"/>
  <c r="U2796" i="17"/>
  <c r="S2795" i="17"/>
  <c r="U2794" i="17"/>
  <c r="Y2792" i="17"/>
  <c r="V2791" i="17"/>
  <c r="X2790" i="17"/>
  <c r="U2788" i="17"/>
  <c r="R2787" i="17"/>
  <c r="U2786" i="17"/>
  <c r="Y2784" i="17"/>
  <c r="V2783" i="17"/>
  <c r="Y2782" i="17"/>
  <c r="U2780" i="17"/>
  <c r="W2779" i="17"/>
  <c r="T2778" i="17"/>
  <c r="Y2776" i="17"/>
  <c r="S2775" i="17"/>
  <c r="W2774" i="17"/>
  <c r="U2772" i="17"/>
  <c r="W2771" i="17"/>
  <c r="T2770" i="17"/>
  <c r="W2768" i="17"/>
  <c r="V2767" i="17"/>
  <c r="T2766" i="17"/>
  <c r="S2764" i="17"/>
  <c r="R2763" i="17"/>
  <c r="X2762" i="17"/>
  <c r="W2760" i="17"/>
  <c r="V2759" i="17"/>
  <c r="T2758" i="17"/>
  <c r="S2756" i="17"/>
  <c r="R2755" i="17"/>
  <c r="X2754" i="17"/>
  <c r="W2752" i="17"/>
  <c r="V2751" i="17"/>
  <c r="T2750" i="17"/>
  <c r="S2748" i="17"/>
  <c r="R2747" i="17"/>
  <c r="X2746" i="17"/>
  <c r="W2744" i="17"/>
  <c r="V2743" i="17"/>
  <c r="T2742" i="17"/>
  <c r="S2740" i="17"/>
  <c r="R2739" i="17"/>
  <c r="X2738" i="17"/>
  <c r="W2736" i="17"/>
  <c r="V2735" i="17"/>
  <c r="T2734" i="17"/>
  <c r="S2732" i="17"/>
  <c r="R2731" i="17"/>
  <c r="X2730" i="17"/>
  <c r="W2728" i="17"/>
  <c r="V2727" i="17"/>
  <c r="T2726" i="17"/>
  <c r="S2724" i="17"/>
  <c r="R2723" i="17"/>
  <c r="X2722" i="17"/>
  <c r="W2720" i="17"/>
  <c r="V2719" i="17"/>
  <c r="T2718" i="17"/>
  <c r="S2716" i="17"/>
  <c r="R2715" i="17"/>
  <c r="X2714" i="17"/>
  <c r="W2712" i="17"/>
  <c r="V2711" i="17"/>
  <c r="T2710" i="17"/>
  <c r="S2708" i="17"/>
  <c r="R2707" i="17"/>
  <c r="X2706" i="17"/>
  <c r="W2704" i="17"/>
  <c r="U2703" i="17"/>
  <c r="R2702" i="17"/>
  <c r="S2700" i="17"/>
  <c r="Y2699" i="17"/>
  <c r="V2698" i="17"/>
  <c r="W2696" i="17"/>
  <c r="U2695" i="17"/>
  <c r="R2694" i="17"/>
  <c r="S2692" i="17"/>
  <c r="Y2691" i="17"/>
  <c r="V2690" i="17"/>
  <c r="W2688" i="17"/>
  <c r="U2687" i="17"/>
  <c r="W2686" i="17"/>
  <c r="S2684" i="17"/>
  <c r="Y2683" i="17"/>
  <c r="X2682" i="17"/>
  <c r="W2680" i="17"/>
  <c r="U2679" i="17"/>
  <c r="T2678" i="17"/>
  <c r="S2676" i="17"/>
  <c r="Y2675" i="17"/>
  <c r="X2674" i="17"/>
  <c r="W2672" i="17"/>
  <c r="U2671" i="17"/>
  <c r="W2670" i="17"/>
  <c r="S2668" i="17"/>
  <c r="Y2667" i="17"/>
  <c r="S2666" i="17"/>
  <c r="W2664" i="17"/>
  <c r="T2663" i="17"/>
  <c r="V2662" i="17"/>
  <c r="S2660" i="17"/>
  <c r="X2659" i="17"/>
  <c r="W2658" i="17"/>
  <c r="W2656" i="17"/>
  <c r="T2655" i="17"/>
  <c r="W2654" i="17"/>
  <c r="S2652" i="17"/>
  <c r="X2651" i="17"/>
  <c r="S2650" i="17"/>
  <c r="W2648" i="17"/>
  <c r="Y2647" i="17"/>
  <c r="V2646" i="17"/>
  <c r="S2644" i="17"/>
  <c r="U2643" i="17"/>
  <c r="W2642" i="17"/>
  <c r="W2640" i="17"/>
  <c r="T2639" i="17"/>
  <c r="R2638" i="17"/>
  <c r="Y2636" i="17"/>
  <c r="X2635" i="17"/>
  <c r="V2634" i="17"/>
  <c r="U2632" i="17"/>
  <c r="T2631" i="17"/>
  <c r="R2630" i="17"/>
  <c r="Y2628" i="17"/>
  <c r="X2627" i="17"/>
  <c r="V2626" i="17"/>
  <c r="U2624" i="17"/>
  <c r="T2623" i="17"/>
  <c r="Y2622" i="17"/>
  <c r="Y2620" i="17"/>
  <c r="X2619" i="17"/>
  <c r="U2618" i="17"/>
  <c r="U2616" i="17"/>
  <c r="T2615" i="17"/>
  <c r="Y2614" i="17"/>
  <c r="Y2612" i="17"/>
  <c r="X2611" i="17"/>
  <c r="U2610" i="17"/>
  <c r="U2608" i="17"/>
  <c r="T2607" i="17"/>
  <c r="Y2606" i="17"/>
  <c r="Y2604" i="17"/>
  <c r="W2603" i="17"/>
  <c r="T2602" i="17"/>
  <c r="U2600" i="17"/>
  <c r="T2599" i="17"/>
  <c r="T2598" i="17"/>
  <c r="T2597" i="17"/>
  <c r="S2596" i="17"/>
  <c r="S2595" i="17"/>
  <c r="V2594" i="17"/>
  <c r="U2592" i="17"/>
  <c r="T2591" i="17"/>
  <c r="T2590" i="17"/>
  <c r="T2589" i="17"/>
  <c r="R2588" i="17"/>
  <c r="Y2587" i="17"/>
  <c r="R2586" i="17"/>
  <c r="U2584" i="17"/>
  <c r="T2583" i="17"/>
  <c r="T2582" i="17"/>
  <c r="T2581" i="17"/>
  <c r="R2580" i="17"/>
  <c r="T2579" i="17"/>
  <c r="U2578" i="17"/>
  <c r="U2576" i="17"/>
  <c r="T2575" i="17"/>
  <c r="T2574" i="17"/>
  <c r="T2573" i="17"/>
  <c r="R2572" i="17"/>
  <c r="Y2571" i="17"/>
  <c r="V2570" i="17"/>
  <c r="U2568" i="17"/>
  <c r="U2567" i="17"/>
  <c r="U2566" i="17"/>
  <c r="U2565" i="17"/>
  <c r="U2564" i="17"/>
  <c r="U2563" i="17"/>
  <c r="U2562" i="17"/>
  <c r="U2560" i="17"/>
  <c r="U2559" i="17"/>
  <c r="U2558" i="17"/>
  <c r="U2557" i="17"/>
  <c r="U2556" i="17"/>
  <c r="U2555" i="17"/>
  <c r="U2554" i="17"/>
  <c r="U2552" i="17"/>
  <c r="U2551" i="17"/>
  <c r="U2550" i="17"/>
  <c r="U2549" i="17"/>
  <c r="U2548" i="17"/>
  <c r="U2547" i="17"/>
  <c r="U2546" i="17"/>
  <c r="U2544" i="17"/>
  <c r="U2543" i="17"/>
  <c r="U2542" i="17"/>
  <c r="U2541" i="17"/>
  <c r="U2540" i="17"/>
  <c r="U2539" i="17"/>
  <c r="U2538" i="17"/>
  <c r="U2536" i="17"/>
  <c r="U2535" i="17"/>
  <c r="U2534" i="17"/>
  <c r="U2533" i="17"/>
  <c r="U2532" i="17"/>
  <c r="U2531" i="17"/>
  <c r="U2530" i="17"/>
  <c r="U2528" i="17"/>
  <c r="U2527" i="17"/>
  <c r="U2526" i="17"/>
  <c r="U2525" i="17"/>
  <c r="U2524" i="17"/>
  <c r="U2523" i="17"/>
  <c r="U2522" i="17"/>
  <c r="U2520" i="17"/>
  <c r="U2519" i="17"/>
  <c r="U2518" i="17"/>
  <c r="U2517" i="17"/>
  <c r="U2516" i="17"/>
  <c r="U2515" i="17"/>
  <c r="T2514" i="17"/>
  <c r="U2512" i="17"/>
  <c r="U2511" i="17"/>
  <c r="U2510" i="17"/>
  <c r="U2509" i="17"/>
  <c r="U2508" i="17"/>
  <c r="U2507" i="17"/>
  <c r="T2506" i="17"/>
  <c r="U2504" i="17"/>
  <c r="U2503" i="17"/>
  <c r="U2502" i="17"/>
  <c r="U2501" i="17"/>
  <c r="U2500" i="17"/>
  <c r="U2499" i="17"/>
  <c r="T2498" i="17"/>
  <c r="U2496" i="17"/>
  <c r="U2495" i="17"/>
  <c r="U2494" i="17"/>
  <c r="U2493" i="17"/>
  <c r="U2492" i="17"/>
  <c r="U2491" i="17"/>
  <c r="T2490" i="17"/>
  <c r="U2488" i="17"/>
  <c r="U2487" i="17"/>
  <c r="U2486" i="17"/>
  <c r="U2485" i="17"/>
  <c r="V2484" i="17"/>
  <c r="W2483" i="17"/>
  <c r="X2482" i="17"/>
  <c r="Y2481" i="17"/>
  <c r="R2480" i="17"/>
  <c r="S2479" i="17"/>
  <c r="T2478" i="17"/>
  <c r="U2477" i="17"/>
  <c r="V2476" i="17"/>
  <c r="W2475" i="17"/>
  <c r="X2474" i="17"/>
  <c r="Y2473" i="17"/>
  <c r="R2472" i="17"/>
  <c r="S2471" i="17"/>
  <c r="T2470" i="17"/>
  <c r="U2469" i="17"/>
  <c r="V2468" i="17"/>
  <c r="W2467" i="17"/>
  <c r="X2466" i="17"/>
  <c r="Y2465" i="17"/>
  <c r="R2464" i="17"/>
  <c r="S2463" i="17"/>
  <c r="R2462" i="17"/>
  <c r="S2461" i="17"/>
  <c r="T2460" i="17"/>
  <c r="U2459" i="17"/>
  <c r="V2458" i="17"/>
  <c r="W2457" i="17"/>
  <c r="X2456" i="17"/>
  <c r="Y2455" i="17"/>
  <c r="R2454" i="17"/>
  <c r="S2453" i="17"/>
  <c r="T2452" i="17"/>
  <c r="U2451" i="17"/>
  <c r="V2450" i="17"/>
  <c r="W2449" i="17"/>
  <c r="X2448" i="17"/>
  <c r="Y2447" i="17"/>
  <c r="R2446" i="17"/>
  <c r="S2445" i="17"/>
  <c r="T2444" i="17"/>
  <c r="U2443" i="17"/>
  <c r="V2442" i="17"/>
  <c r="W2441" i="17"/>
  <c r="X2440" i="17"/>
  <c r="Y2439" i="17"/>
  <c r="X2438" i="17"/>
  <c r="Y2437" i="17"/>
  <c r="R2436" i="17"/>
  <c r="S2435" i="17"/>
  <c r="T2434" i="17"/>
  <c r="U2433" i="17"/>
  <c r="V2432" i="17"/>
  <c r="W2431" i="17"/>
  <c r="X2430" i="17"/>
  <c r="Y2429" i="17"/>
  <c r="R2428" i="17"/>
  <c r="S2427" i="17"/>
  <c r="T2426" i="17"/>
  <c r="Y2425" i="17"/>
  <c r="W2424" i="17"/>
  <c r="R2423" i="17"/>
  <c r="Y2422" i="17"/>
  <c r="V2421" i="17"/>
  <c r="T2420" i="17"/>
  <c r="X2419" i="17"/>
  <c r="X2418" i="17"/>
  <c r="V2417" i="17"/>
  <c r="Y2416" i="17"/>
  <c r="Y2415" i="17"/>
  <c r="U2414" i="17"/>
  <c r="S2413" i="17"/>
  <c r="W2412" i="17"/>
  <c r="W2411" i="17"/>
  <c r="U2410" i="17"/>
  <c r="Y2409" i="17"/>
  <c r="Y2408" i="17"/>
  <c r="T2407" i="17"/>
  <c r="R2406" i="17"/>
  <c r="V2405" i="17"/>
  <c r="U2404" i="17"/>
  <c r="T2403" i="17"/>
  <c r="T2402" i="17"/>
  <c r="U2401" i="17"/>
  <c r="V2400" i="17"/>
  <c r="W2399" i="17"/>
  <c r="R3177" i="17"/>
  <c r="R3169" i="17"/>
  <c r="X3161" i="17"/>
  <c r="T3155" i="17"/>
  <c r="X3151" i="17"/>
  <c r="T3147" i="17"/>
  <c r="X3143" i="17"/>
  <c r="X3139" i="17"/>
  <c r="T3135" i="17"/>
  <c r="X3131" i="17"/>
  <c r="U3127" i="17"/>
  <c r="Y3123" i="17"/>
  <c r="R3119" i="17"/>
  <c r="S3115" i="17"/>
  <c r="W3111" i="17"/>
  <c r="S3107" i="17"/>
  <c r="W3103" i="17"/>
  <c r="S3099" i="17"/>
  <c r="W3095" i="17"/>
  <c r="S3091" i="17"/>
  <c r="W3087" i="17"/>
  <c r="S3083" i="17"/>
  <c r="W3079" i="17"/>
  <c r="R3075" i="17"/>
  <c r="V3071" i="17"/>
  <c r="R3067" i="17"/>
  <c r="V3063" i="17"/>
  <c r="W3060" i="17"/>
  <c r="T3057" i="17"/>
  <c r="T3055" i="17"/>
  <c r="U3052" i="17"/>
  <c r="W3050" i="17"/>
  <c r="Y3048" i="17"/>
  <c r="X3046" i="17"/>
  <c r="R3044" i="17"/>
  <c r="X3042" i="17"/>
  <c r="Y3040" i="17"/>
  <c r="S3038" i="17"/>
  <c r="U3036" i="17"/>
  <c r="W3034" i="17"/>
  <c r="Y3032" i="17"/>
  <c r="S3030" i="17"/>
  <c r="U3028" i="17"/>
  <c r="W3026" i="17"/>
  <c r="Y3024" i="17"/>
  <c r="S3022" i="17"/>
  <c r="U3020" i="17"/>
  <c r="Y3018" i="17"/>
  <c r="V3017" i="17"/>
  <c r="R3015" i="17"/>
  <c r="Y3014" i="17"/>
  <c r="X3012" i="17"/>
  <c r="V3011" i="17"/>
  <c r="U3010" i="17"/>
  <c r="T3008" i="17"/>
  <c r="R3007" i="17"/>
  <c r="Y3006" i="17"/>
  <c r="X3004" i="17"/>
  <c r="V3003" i="17"/>
  <c r="U3002" i="17"/>
  <c r="T3000" i="17"/>
  <c r="R2999" i="17"/>
  <c r="Y2998" i="17"/>
  <c r="X2996" i="17"/>
  <c r="V2995" i="17"/>
  <c r="U2994" i="17"/>
  <c r="T2992" i="17"/>
  <c r="R2991" i="17"/>
  <c r="Y2990" i="17"/>
  <c r="X2988" i="17"/>
  <c r="V2987" i="17"/>
  <c r="T2986" i="17"/>
  <c r="T2984" i="17"/>
  <c r="R2983" i="17"/>
  <c r="X2982" i="17"/>
  <c r="X2980" i="17"/>
  <c r="V2979" i="17"/>
  <c r="T2978" i="17"/>
  <c r="T2976" i="17"/>
  <c r="R2975" i="17"/>
  <c r="X2974" i="17"/>
  <c r="X2972" i="17"/>
  <c r="V2971" i="17"/>
  <c r="T2970" i="17"/>
  <c r="T2968" i="17"/>
  <c r="R2967" i="17"/>
  <c r="X2966" i="17"/>
  <c r="X2964" i="17"/>
  <c r="V2963" i="17"/>
  <c r="T2962" i="17"/>
  <c r="T2960" i="17"/>
  <c r="R2959" i="17"/>
  <c r="X2958" i="17"/>
  <c r="X2956" i="17"/>
  <c r="V2955" i="17"/>
  <c r="T2954" i="17"/>
  <c r="T2952" i="17"/>
  <c r="Y2951" i="17"/>
  <c r="Y2950" i="17"/>
  <c r="X2948" i="17"/>
  <c r="U2947" i="17"/>
  <c r="Y2946" i="17"/>
  <c r="T2944" i="17"/>
  <c r="Y2943" i="17"/>
  <c r="Y2942" i="17"/>
  <c r="X2940" i="17"/>
  <c r="S2939" i="17"/>
  <c r="U2938" i="17"/>
  <c r="T2936" i="17"/>
  <c r="W2935" i="17"/>
  <c r="U2934" i="17"/>
  <c r="X2932" i="17"/>
  <c r="S2931" i="17"/>
  <c r="V2930" i="17"/>
  <c r="T2928" i="17"/>
  <c r="W2927" i="17"/>
  <c r="U2926" i="17"/>
  <c r="X2924" i="17"/>
  <c r="X2923" i="17"/>
  <c r="V2922" i="17"/>
  <c r="T2920" i="17"/>
  <c r="T2919" i="17"/>
  <c r="T2918" i="17"/>
  <c r="X2916" i="17"/>
  <c r="X2915" i="17"/>
  <c r="V2914" i="17"/>
  <c r="T2912" i="17"/>
  <c r="X2911" i="17"/>
  <c r="S2910" i="17"/>
  <c r="X2908" i="17"/>
  <c r="W2907" i="17"/>
  <c r="X2906" i="17"/>
  <c r="T2904" i="17"/>
  <c r="T2903" i="17"/>
  <c r="U2902" i="17"/>
  <c r="X2900" i="17"/>
  <c r="S2899" i="17"/>
  <c r="Y2898" i="17"/>
  <c r="X2896" i="17"/>
  <c r="V2895" i="17"/>
  <c r="U2894" i="17"/>
  <c r="T2892" i="17"/>
  <c r="R2891" i="17"/>
  <c r="Y2890" i="17"/>
  <c r="X2888" i="17"/>
  <c r="V2887" i="17"/>
  <c r="U2886" i="17"/>
  <c r="T2884" i="17"/>
  <c r="R2883" i="17"/>
  <c r="Y2882" i="17"/>
  <c r="X2880" i="17"/>
  <c r="V2879" i="17"/>
  <c r="U2878" i="17"/>
  <c r="T2876" i="17"/>
  <c r="R2875" i="17"/>
  <c r="Y2874" i="17"/>
  <c r="X2872" i="17"/>
  <c r="V2871" i="17"/>
  <c r="U2870" i="17"/>
  <c r="T2868" i="17"/>
  <c r="R2867" i="17"/>
  <c r="Y2866" i="17"/>
  <c r="X2864" i="17"/>
  <c r="V2863" i="17"/>
  <c r="U2862" i="17"/>
  <c r="T2860" i="17"/>
  <c r="R2859" i="17"/>
  <c r="Y2858" i="17"/>
  <c r="X2856" i="17"/>
  <c r="V2855" i="17"/>
  <c r="U2854" i="17"/>
  <c r="T2852" i="17"/>
  <c r="R2851" i="17"/>
  <c r="X2850" i="17"/>
  <c r="X2848" i="17"/>
  <c r="V2847" i="17"/>
  <c r="T2846" i="17"/>
  <c r="T2844" i="17"/>
  <c r="R2843" i="17"/>
  <c r="X2842" i="17"/>
  <c r="X2840" i="17"/>
  <c r="V2839" i="17"/>
  <c r="T2838" i="17"/>
  <c r="T2836" i="17"/>
  <c r="R2835" i="17"/>
  <c r="X2834" i="17"/>
  <c r="X2832" i="17"/>
  <c r="V2831" i="17"/>
  <c r="T2830" i="17"/>
  <c r="T2828" i="17"/>
  <c r="R2827" i="17"/>
  <c r="Y2826" i="17"/>
  <c r="X2824" i="17"/>
  <c r="U2823" i="17"/>
  <c r="Y2822" i="17"/>
  <c r="T2820" i="17"/>
  <c r="Y2819" i="17"/>
  <c r="Y2818" i="17"/>
  <c r="X2816" i="17"/>
  <c r="U2815" i="17"/>
  <c r="Y2814" i="17"/>
  <c r="T2812" i="17"/>
  <c r="W2811" i="17"/>
  <c r="U2810" i="17"/>
  <c r="X2808" i="17"/>
  <c r="S2807" i="17"/>
  <c r="U2806" i="17"/>
  <c r="T2804" i="17"/>
  <c r="W2803" i="17"/>
  <c r="U2802" i="17"/>
  <c r="X2800" i="17"/>
  <c r="S2799" i="17"/>
  <c r="V2798" i="17"/>
  <c r="T2796" i="17"/>
  <c r="W2795" i="17"/>
  <c r="T2794" i="17"/>
  <c r="X2792" i="17"/>
  <c r="T2791" i="17"/>
  <c r="V2790" i="17"/>
  <c r="T2788" i="17"/>
  <c r="X2787" i="17"/>
  <c r="T2786" i="17"/>
  <c r="X2784" i="17"/>
  <c r="X2783" i="17"/>
  <c r="X2782" i="17"/>
  <c r="T2780" i="17"/>
  <c r="R2779" i="17"/>
  <c r="S2778" i="17"/>
  <c r="X2776" i="17"/>
  <c r="W2775" i="17"/>
  <c r="V2774" i="17"/>
  <c r="T2772" i="17"/>
  <c r="X2771" i="17"/>
  <c r="S2770" i="17"/>
  <c r="V2768" i="17"/>
  <c r="T2767" i="17"/>
  <c r="S2766" i="17"/>
  <c r="R2764" i="17"/>
  <c r="X2763" i="17"/>
  <c r="W2762" i="17"/>
  <c r="V2760" i="17"/>
  <c r="T2759" i="17"/>
  <c r="S2758" i="17"/>
  <c r="R2756" i="17"/>
  <c r="X2755" i="17"/>
  <c r="W2754" i="17"/>
  <c r="V2752" i="17"/>
  <c r="T2751" i="17"/>
  <c r="S2750" i="17"/>
  <c r="R2748" i="17"/>
  <c r="X2747" i="17"/>
  <c r="W2746" i="17"/>
  <c r="V2744" i="17"/>
  <c r="T2743" i="17"/>
  <c r="S2742" i="17"/>
  <c r="R2740" i="17"/>
  <c r="X2739" i="17"/>
  <c r="W2738" i="17"/>
  <c r="V2736" i="17"/>
  <c r="T2735" i="17"/>
  <c r="S2734" i="17"/>
  <c r="R2732" i="17"/>
  <c r="X2731" i="17"/>
  <c r="W2730" i="17"/>
  <c r="V2728" i="17"/>
  <c r="T2727" i="17"/>
  <c r="S2726" i="17"/>
  <c r="R2724" i="17"/>
  <c r="X2723" i="17"/>
  <c r="W2722" i="17"/>
  <c r="V2720" i="17"/>
  <c r="T2719" i="17"/>
  <c r="R2718" i="17"/>
  <c r="R2716" i="17"/>
  <c r="X2715" i="17"/>
  <c r="V2714" i="17"/>
  <c r="V2712" i="17"/>
  <c r="T2711" i="17"/>
  <c r="R2710" i="17"/>
  <c r="R2708" i="17"/>
  <c r="X2707" i="17"/>
  <c r="V2706" i="17"/>
  <c r="V2704" i="17"/>
  <c r="S2703" i="17"/>
  <c r="W2702" i="17"/>
  <c r="R2700" i="17"/>
  <c r="W2699" i="17"/>
  <c r="S2698" i="17"/>
  <c r="V2696" i="17"/>
  <c r="S2695" i="17"/>
  <c r="W2694" i="17"/>
  <c r="R2692" i="17"/>
  <c r="W2691" i="17"/>
  <c r="W2690" i="17"/>
  <c r="V2688" i="17"/>
  <c r="Y2687" i="17"/>
  <c r="T2686" i="17"/>
  <c r="R2684" i="17"/>
  <c r="U2683" i="17"/>
  <c r="W2682" i="17"/>
  <c r="V2680" i="17"/>
  <c r="Y2679" i="17"/>
  <c r="S2678" i="17"/>
  <c r="R2676" i="17"/>
  <c r="U2675" i="17"/>
  <c r="W2674" i="17"/>
  <c r="V2672" i="17"/>
  <c r="Y2671" i="17"/>
  <c r="T2670" i="17"/>
  <c r="R2668" i="17"/>
  <c r="U2667" i="17"/>
  <c r="R2666" i="17"/>
  <c r="V2664" i="17"/>
  <c r="R2663" i="17"/>
  <c r="T2662" i="17"/>
  <c r="R2660" i="17"/>
  <c r="V2659" i="17"/>
  <c r="S2658" i="17"/>
  <c r="V2656" i="17"/>
  <c r="V2655" i="17"/>
  <c r="V2654" i="17"/>
  <c r="R2652" i="17"/>
  <c r="Y2651" i="17"/>
  <c r="R2650" i="17"/>
  <c r="V2648" i="17"/>
  <c r="T2647" i="17"/>
  <c r="U2646" i="17"/>
  <c r="R2644" i="17"/>
  <c r="Y2643" i="17"/>
  <c r="S2642" i="17"/>
  <c r="X2640" i="17"/>
  <c r="R2639" i="17"/>
  <c r="Y2638" i="17"/>
  <c r="X2636" i="17"/>
  <c r="V2635" i="17"/>
  <c r="U2634" i="17"/>
  <c r="T2632" i="17"/>
  <c r="R2631" i="17"/>
  <c r="Y2630" i="17"/>
  <c r="X2628" i="17"/>
  <c r="V2627" i="17"/>
  <c r="U2626" i="17"/>
  <c r="T2624" i="17"/>
  <c r="R2623" i="17"/>
  <c r="X2622" i="17"/>
  <c r="X2620" i="17"/>
  <c r="V2619" i="17"/>
  <c r="T2618" i="17"/>
  <c r="T2616" i="17"/>
  <c r="R2615" i="17"/>
  <c r="X2614" i="17"/>
  <c r="X2612" i="17"/>
  <c r="V2611" i="17"/>
  <c r="T2610" i="17"/>
  <c r="T2608" i="17"/>
  <c r="R2607" i="17"/>
  <c r="X2606" i="17"/>
  <c r="X2604" i="17"/>
  <c r="T2603" i="17"/>
  <c r="R2602" i="17"/>
  <c r="S2600" i="17"/>
  <c r="S2599" i="17"/>
  <c r="S2598" i="17"/>
  <c r="R2597" i="17"/>
  <c r="R2596" i="17"/>
  <c r="Y2595" i="17"/>
  <c r="T2593" i="17"/>
  <c r="S2592" i="17"/>
  <c r="S2591" i="17"/>
  <c r="S2590" i="17"/>
  <c r="Y2589" i="17"/>
  <c r="X2588" i="17"/>
  <c r="U2587" i="17"/>
  <c r="T2585" i="17"/>
  <c r="S2584" i="17"/>
  <c r="S2583" i="17"/>
  <c r="S2582" i="17"/>
  <c r="Y2581" i="17"/>
  <c r="X2580" i="17"/>
  <c r="Y2579" i="17"/>
  <c r="T2577" i="17"/>
  <c r="S2576" i="17"/>
  <c r="S2575" i="17"/>
  <c r="S2574" i="17"/>
  <c r="Y2573" i="17"/>
  <c r="S2572" i="17"/>
  <c r="U2571" i="17"/>
  <c r="T2569" i="17"/>
  <c r="V2568" i="17"/>
  <c r="T2567" i="17"/>
  <c r="T2566" i="17"/>
  <c r="T2565" i="17"/>
  <c r="T2564" i="17"/>
  <c r="T2563" i="17"/>
  <c r="T2561" i="17"/>
  <c r="T2560" i="17"/>
  <c r="T2559" i="17"/>
  <c r="T2558" i="17"/>
  <c r="T2557" i="17"/>
  <c r="T2556" i="17"/>
  <c r="T2555" i="17"/>
  <c r="T2553" i="17"/>
  <c r="T2552" i="17"/>
  <c r="T2551" i="17"/>
  <c r="T2550" i="17"/>
  <c r="T2549" i="17"/>
  <c r="T2548" i="17"/>
  <c r="T2547" i="17"/>
  <c r="T2545" i="17"/>
  <c r="T2544" i="17"/>
  <c r="T2543" i="17"/>
  <c r="T2542" i="17"/>
  <c r="T2541" i="17"/>
  <c r="T2540" i="17"/>
  <c r="T2539" i="17"/>
  <c r="T2537" i="17"/>
  <c r="T2536" i="17"/>
  <c r="T2535" i="17"/>
  <c r="T2534" i="17"/>
  <c r="T2533" i="17"/>
  <c r="T2532" i="17"/>
  <c r="T2531" i="17"/>
  <c r="T2529" i="17"/>
  <c r="T2528" i="17"/>
  <c r="T2527" i="17"/>
  <c r="T2526" i="17"/>
  <c r="T2525" i="17"/>
  <c r="T2524" i="17"/>
  <c r="T2523" i="17"/>
  <c r="T2521" i="17"/>
  <c r="T2520" i="17"/>
  <c r="T2519" i="17"/>
  <c r="T2518" i="17"/>
  <c r="T2517" i="17"/>
  <c r="T2516" i="17"/>
  <c r="S2515" i="17"/>
  <c r="T2513" i="17"/>
  <c r="T2512" i="17"/>
  <c r="T2511" i="17"/>
  <c r="T2510" i="17"/>
  <c r="T2509" i="17"/>
  <c r="T2508" i="17"/>
  <c r="S2507" i="17"/>
  <c r="T2505" i="17"/>
  <c r="T2504" i="17"/>
  <c r="T2503" i="17"/>
  <c r="T2502" i="17"/>
  <c r="T2501" i="17"/>
  <c r="T2500" i="17"/>
  <c r="S2499" i="17"/>
  <c r="T2497" i="17"/>
  <c r="T2496" i="17"/>
  <c r="T2495" i="17"/>
  <c r="T2494" i="17"/>
  <c r="T2493" i="17"/>
  <c r="T2492" i="17"/>
  <c r="S2491" i="17"/>
  <c r="T2489" i="17"/>
  <c r="T2488" i="17"/>
  <c r="T2487" i="17"/>
  <c r="T2486" i="17"/>
  <c r="T2485" i="17"/>
  <c r="T2484" i="17"/>
  <c r="U2483" i="17"/>
  <c r="V2482" i="17"/>
  <c r="W2481" i="17"/>
  <c r="X2480" i="17"/>
  <c r="Y2479" i="17"/>
  <c r="R2478" i="17"/>
  <c r="S2477" i="17"/>
  <c r="T2476" i="17"/>
  <c r="U2475" i="17"/>
  <c r="V2474" i="17"/>
  <c r="W2473" i="17"/>
  <c r="X2472" i="17"/>
  <c r="Y2471" i="17"/>
  <c r="R2470" i="17"/>
  <c r="S2469" i="17"/>
  <c r="T2468" i="17"/>
  <c r="U2467" i="17"/>
  <c r="V2466" i="17"/>
  <c r="W2465" i="17"/>
  <c r="X2464" i="17"/>
  <c r="Y2463" i="17"/>
  <c r="X2462" i="17"/>
  <c r="Y2461" i="17"/>
  <c r="R2460" i="17"/>
  <c r="S2459" i="17"/>
  <c r="T2458" i="17"/>
  <c r="U2457" i="17"/>
  <c r="V2456" i="17"/>
  <c r="W2455" i="17"/>
  <c r="X2454" i="17"/>
  <c r="Y2453" i="17"/>
  <c r="R2452" i="17"/>
  <c r="S2451" i="17"/>
  <c r="T2450" i="17"/>
  <c r="U2449" i="17"/>
  <c r="V2448" i="17"/>
  <c r="W2447" i="17"/>
  <c r="X2446" i="17"/>
  <c r="Y2445" i="17"/>
  <c r="R2444" i="17"/>
  <c r="S2443" i="17"/>
  <c r="T2442" i="17"/>
  <c r="U2441" i="17"/>
  <c r="V2440" i="17"/>
  <c r="W2439" i="17"/>
  <c r="S2438" i="17"/>
  <c r="V2437" i="17"/>
  <c r="U2436" i="17"/>
  <c r="X2435" i="17"/>
  <c r="W2434" i="17"/>
  <c r="X2433" i="17"/>
  <c r="Y2432" i="17"/>
  <c r="R2431" i="17"/>
  <c r="Y2430" i="17"/>
  <c r="T2429" i="17"/>
  <c r="W2428" i="17"/>
  <c r="V2427" i="17"/>
  <c r="Y2426" i="17"/>
  <c r="X2425" i="17"/>
  <c r="S2424" i="17"/>
  <c r="Y2423" i="17"/>
  <c r="U2422" i="17"/>
  <c r="U2421" i="17"/>
  <c r="S2420" i="17"/>
  <c r="W2419" i="17"/>
  <c r="W2418" i="17"/>
  <c r="R2417" i="17"/>
  <c r="X2416" i="17"/>
  <c r="X2415" i="17"/>
  <c r="T2414" i="17"/>
  <c r="R2413" i="17"/>
  <c r="V2412" i="17"/>
  <c r="V2411" i="17"/>
  <c r="Y2410" i="17"/>
  <c r="X2409" i="17"/>
  <c r="X2408" i="17"/>
  <c r="S2407" i="17"/>
  <c r="Y2406" i="17"/>
  <c r="U2405" i="17"/>
  <c r="T2404" i="17"/>
  <c r="S2403" i="17"/>
  <c r="S2402" i="17"/>
  <c r="T2401" i="17"/>
  <c r="U2400" i="17"/>
  <c r="S3176" i="17"/>
  <c r="S3168" i="17"/>
  <c r="Y3160" i="17"/>
  <c r="V3155" i="17"/>
  <c r="U3151" i="17"/>
  <c r="V3147" i="17"/>
  <c r="R3143" i="17"/>
  <c r="S3139" i="17"/>
  <c r="X3135" i="17"/>
  <c r="V3131" i="17"/>
  <c r="W3127" i="17"/>
  <c r="S3123" i="17"/>
  <c r="U3119" i="17"/>
  <c r="W3115" i="17"/>
  <c r="S3111" i="17"/>
  <c r="W3107" i="17"/>
  <c r="S3103" i="17"/>
  <c r="W3099" i="17"/>
  <c r="R3095" i="17"/>
  <c r="V3091" i="17"/>
  <c r="R3087" i="17"/>
  <c r="V3083" i="17"/>
  <c r="R3079" i="17"/>
  <c r="W3075" i="17"/>
  <c r="W3071" i="17"/>
  <c r="W3067" i="17"/>
  <c r="W3063" i="17"/>
  <c r="V3060" i="17"/>
  <c r="R3057" i="17"/>
  <c r="W3054" i="17"/>
  <c r="V3052" i="17"/>
  <c r="Y3050" i="17"/>
  <c r="V3048" i="17"/>
  <c r="W3046" i="17"/>
  <c r="Y3044" i="17"/>
  <c r="T3042" i="17"/>
  <c r="X3040" i="17"/>
  <c r="R3038" i="17"/>
  <c r="T3036" i="17"/>
  <c r="V3034" i="17"/>
  <c r="X3032" i="17"/>
  <c r="R3030" i="17"/>
  <c r="T3028" i="17"/>
  <c r="V3026" i="17"/>
  <c r="X3024" i="17"/>
  <c r="R3022" i="17"/>
  <c r="T3020" i="17"/>
  <c r="W3018" i="17"/>
  <c r="T3016" i="17"/>
  <c r="Y3015" i="17"/>
  <c r="X3013" i="17"/>
  <c r="W3012" i="17"/>
  <c r="U3011" i="17"/>
  <c r="T3009" i="17"/>
  <c r="S3008" i="17"/>
  <c r="Y3007" i="17"/>
  <c r="X3005" i="17"/>
  <c r="W3004" i="17"/>
  <c r="U3003" i="17"/>
  <c r="T3001" i="17"/>
  <c r="S3000" i="17"/>
  <c r="Y2999" i="17"/>
  <c r="X2997" i="17"/>
  <c r="W2996" i="17"/>
  <c r="U2995" i="17"/>
  <c r="T2993" i="17"/>
  <c r="S2992" i="17"/>
  <c r="Y2991" i="17"/>
  <c r="X2989" i="17"/>
  <c r="W2988" i="17"/>
  <c r="U2987" i="17"/>
  <c r="T2985" i="17"/>
  <c r="S2984" i="17"/>
  <c r="Y2983" i="17"/>
  <c r="X2981" i="17"/>
  <c r="W2980" i="17"/>
  <c r="U2979" i="17"/>
  <c r="T2977" i="17"/>
  <c r="S2976" i="17"/>
  <c r="Y2975" i="17"/>
  <c r="X2973" i="17"/>
  <c r="W2972" i="17"/>
  <c r="U2971" i="17"/>
  <c r="T2969" i="17"/>
  <c r="S2968" i="17"/>
  <c r="Y2967" i="17"/>
  <c r="X2965" i="17"/>
  <c r="W2964" i="17"/>
  <c r="U2963" i="17"/>
  <c r="T2961" i="17"/>
  <c r="S2960" i="17"/>
  <c r="Y2959" i="17"/>
  <c r="X2957" i="17"/>
  <c r="W2956" i="17"/>
  <c r="U2955" i="17"/>
  <c r="T2953" i="17"/>
  <c r="R2952" i="17"/>
  <c r="W2951" i="17"/>
  <c r="X2949" i="17"/>
  <c r="V2948" i="17"/>
  <c r="S2947" i="17"/>
  <c r="T2945" i="17"/>
  <c r="R2944" i="17"/>
  <c r="W2943" i="17"/>
  <c r="X2941" i="17"/>
  <c r="V2940" i="17"/>
  <c r="X2939" i="17"/>
  <c r="T2937" i="17"/>
  <c r="R2936" i="17"/>
  <c r="Y2935" i="17"/>
  <c r="X2933" i="17"/>
  <c r="V2932" i="17"/>
  <c r="U2931" i="17"/>
  <c r="T2929" i="17"/>
  <c r="R2928" i="17"/>
  <c r="Y2927" i="17"/>
  <c r="X2925" i="17"/>
  <c r="U2924" i="17"/>
  <c r="W2923" i="17"/>
  <c r="T2921" i="17"/>
  <c r="Y2920" i="17"/>
  <c r="S2919" i="17"/>
  <c r="X2917" i="17"/>
  <c r="U2916" i="17"/>
  <c r="W2915" i="17"/>
  <c r="T2913" i="17"/>
  <c r="Y2912" i="17"/>
  <c r="T2911" i="17"/>
  <c r="X2909" i="17"/>
  <c r="R2908" i="17"/>
  <c r="V2907" i="17"/>
  <c r="T2905" i="17"/>
  <c r="V2904" i="17"/>
  <c r="S2903" i="17"/>
  <c r="X2901" i="17"/>
  <c r="W2900" i="17"/>
  <c r="R2899" i="17"/>
  <c r="X2897" i="17"/>
  <c r="W2896" i="17"/>
  <c r="U2895" i="17"/>
  <c r="T2893" i="17"/>
  <c r="S2892" i="17"/>
  <c r="Y2891" i="17"/>
  <c r="X2889" i="17"/>
  <c r="W2888" i="17"/>
  <c r="U2887" i="17"/>
  <c r="T2885" i="17"/>
  <c r="S2884" i="17"/>
  <c r="Y2883" i="17"/>
  <c r="X2881" i="17"/>
  <c r="W2880" i="17"/>
  <c r="U2879" i="17"/>
  <c r="T2877" i="17"/>
  <c r="S2876" i="17"/>
  <c r="Y2875" i="17"/>
  <c r="X2873" i="17"/>
  <c r="W2872" i="17"/>
  <c r="U2871" i="17"/>
  <c r="T2869" i="17"/>
  <c r="S2868" i="17"/>
  <c r="Y2867" i="17"/>
  <c r="X2865" i="17"/>
  <c r="W2864" i="17"/>
  <c r="U2863" i="17"/>
  <c r="T2861" i="17"/>
  <c r="S2860" i="17"/>
  <c r="Y2859" i="17"/>
  <c r="X2857" i="17"/>
  <c r="W2856" i="17"/>
  <c r="U2855" i="17"/>
  <c r="T2853" i="17"/>
  <c r="S2852" i="17"/>
  <c r="Y2851" i="17"/>
  <c r="X2849" i="17"/>
  <c r="W2848" i="17"/>
  <c r="U2847" i="17"/>
  <c r="T2845" i="17"/>
  <c r="S2844" i="17"/>
  <c r="Y2843" i="17"/>
  <c r="X2841" i="17"/>
  <c r="W2840" i="17"/>
  <c r="U2839" i="17"/>
  <c r="T2837" i="17"/>
  <c r="S2836" i="17"/>
  <c r="Y2835" i="17"/>
  <c r="X2833" i="17"/>
  <c r="W2832" i="17"/>
  <c r="U2831" i="17"/>
  <c r="T2829" i="17"/>
  <c r="S2828" i="17"/>
  <c r="Y2827" i="17"/>
  <c r="X2825" i="17"/>
  <c r="V2824" i="17"/>
  <c r="S2823" i="17"/>
  <c r="T2821" i="17"/>
  <c r="R2820" i="17"/>
  <c r="W2819" i="17"/>
  <c r="X2817" i="17"/>
  <c r="V2816" i="17"/>
  <c r="S2815" i="17"/>
  <c r="T2813" i="17"/>
  <c r="R2812" i="17"/>
  <c r="T2811" i="17"/>
  <c r="X2809" i="17"/>
  <c r="V2808" i="17"/>
  <c r="X2807" i="17"/>
  <c r="T2805" i="17"/>
  <c r="R2804" i="17"/>
  <c r="Y2803" i="17"/>
  <c r="X2801" i="17"/>
  <c r="V2800" i="17"/>
  <c r="U2799" i="17"/>
  <c r="T2797" i="17"/>
  <c r="R2796" i="17"/>
  <c r="Y2795" i="17"/>
  <c r="X2793" i="17"/>
  <c r="U2792" i="17"/>
  <c r="X2791" i="17"/>
  <c r="T2789" i="17"/>
  <c r="Y2788" i="17"/>
  <c r="T2787" i="17"/>
  <c r="X2785" i="17"/>
  <c r="U2784" i="17"/>
  <c r="W2783" i="17"/>
  <c r="T2781" i="17"/>
  <c r="V2780" i="17"/>
  <c r="Y2779" i="17"/>
  <c r="X2777" i="17"/>
  <c r="R2776" i="17"/>
  <c r="V2775" i="17"/>
  <c r="T2773" i="17"/>
  <c r="V2772" i="17"/>
  <c r="T2771" i="17"/>
  <c r="W2769" i="17"/>
  <c r="U2768" i="17"/>
  <c r="S2767" i="17"/>
  <c r="R2765" i="17"/>
  <c r="Y2764" i="17"/>
  <c r="W2763" i="17"/>
  <c r="V2761" i="17"/>
  <c r="U2760" i="17"/>
  <c r="S2759" i="17"/>
  <c r="R2757" i="17"/>
  <c r="Y2756" i="17"/>
  <c r="W2755" i="17"/>
  <c r="V2753" i="17"/>
  <c r="U2752" i="17"/>
  <c r="S2751" i="17"/>
  <c r="R2749" i="17"/>
  <c r="Y2748" i="17"/>
  <c r="W2747" i="17"/>
  <c r="V2745" i="17"/>
  <c r="U2744" i="17"/>
  <c r="S2743" i="17"/>
  <c r="R2741" i="17"/>
  <c r="Y2740" i="17"/>
  <c r="W2739" i="17"/>
  <c r="V2737" i="17"/>
  <c r="U2736" i="17"/>
  <c r="S2735" i="17"/>
  <c r="R2733" i="17"/>
  <c r="Y2732" i="17"/>
  <c r="W2731" i="17"/>
  <c r="V2729" i="17"/>
  <c r="U2728" i="17"/>
  <c r="S2727" i="17"/>
  <c r="R2725" i="17"/>
  <c r="Y2724" i="17"/>
  <c r="W2723" i="17"/>
  <c r="V2721" i="17"/>
  <c r="U2720" i="17"/>
  <c r="S2719" i="17"/>
  <c r="R2717" i="17"/>
  <c r="Y2716" i="17"/>
  <c r="W2715" i="17"/>
  <c r="V2713" i="17"/>
  <c r="U2712" i="17"/>
  <c r="S2711" i="17"/>
  <c r="R2709" i="17"/>
  <c r="Y2708" i="17"/>
  <c r="W2707" i="17"/>
  <c r="V2705" i="17"/>
  <c r="U2704" i="17"/>
  <c r="Y2703" i="17"/>
  <c r="R2701" i="17"/>
  <c r="X2700" i="17"/>
  <c r="U2699" i="17"/>
  <c r="V2697" i="17"/>
  <c r="T2696" i="17"/>
  <c r="Y2695" i="17"/>
  <c r="R2693" i="17"/>
  <c r="X2692" i="17"/>
  <c r="U2691" i="17"/>
  <c r="V2689" i="17"/>
  <c r="T2688" i="17"/>
  <c r="V2687" i="17"/>
  <c r="R2685" i="17"/>
  <c r="X2684" i="17"/>
  <c r="R2683" i="17"/>
  <c r="V2681" i="17"/>
  <c r="T2680" i="17"/>
  <c r="V2679" i="17"/>
  <c r="R2677" i="17"/>
  <c r="X2676" i="17"/>
  <c r="W2675" i="17"/>
  <c r="V2673" i="17"/>
  <c r="T2672" i="17"/>
  <c r="S2671" i="17"/>
  <c r="R2669" i="17"/>
  <c r="X2668" i="17"/>
  <c r="W2667" i="17"/>
  <c r="V2665" i="17"/>
  <c r="S2664" i="17"/>
  <c r="V2663" i="17"/>
  <c r="R2661" i="17"/>
  <c r="W2660" i="17"/>
  <c r="R2659" i="17"/>
  <c r="V2657" i="17"/>
  <c r="S2656" i="17"/>
  <c r="U2655" i="17"/>
  <c r="R2653" i="17"/>
  <c r="W2652" i="17"/>
  <c r="W2651" i="17"/>
  <c r="V2649" i="17"/>
  <c r="X2648" i="17"/>
  <c r="S2647" i="17"/>
  <c r="R2645" i="17"/>
  <c r="T2644" i="17"/>
  <c r="X2643" i="17"/>
  <c r="V2641" i="17"/>
  <c r="U2640" i="17"/>
  <c r="Y2639" i="17"/>
  <c r="X2637" i="17"/>
  <c r="W2636" i="17"/>
  <c r="U2635" i="17"/>
  <c r="T2633" i="17"/>
  <c r="S2632" i="17"/>
  <c r="Y2631" i="17"/>
  <c r="X2629" i="17"/>
  <c r="W2628" i="17"/>
  <c r="U2627" i="17"/>
  <c r="T2625" i="17"/>
  <c r="S2624" i="17"/>
  <c r="Y2623" i="17"/>
  <c r="X2621" i="17"/>
  <c r="W2620" i="17"/>
  <c r="T2619" i="17"/>
  <c r="T2617" i="17"/>
  <c r="S2616" i="17"/>
  <c r="X2615" i="17"/>
  <c r="X2613" i="17"/>
  <c r="W2612" i="17"/>
  <c r="T2611" i="17"/>
  <c r="T2609" i="17"/>
  <c r="S2608" i="17"/>
  <c r="X2607" i="17"/>
  <c r="X2605" i="17"/>
  <c r="W2604" i="17"/>
  <c r="S2603" i="17"/>
  <c r="T2601" i="17"/>
  <c r="R2600" i="17"/>
  <c r="R2599" i="17"/>
  <c r="Y2598" i="17"/>
  <c r="Y2597" i="17"/>
  <c r="X2596" i="17"/>
  <c r="S2594" i="17"/>
  <c r="R2593" i="17"/>
  <c r="R2592" i="17"/>
  <c r="R2591" i="17"/>
  <c r="Y2590" i="17"/>
  <c r="W2589" i="17"/>
  <c r="T2588" i="17"/>
  <c r="S2586" i="17"/>
  <c r="R2585" i="17"/>
  <c r="R2584" i="17"/>
  <c r="R2583" i="17"/>
  <c r="X2582" i="17"/>
  <c r="W2581" i="17"/>
  <c r="T2580" i="17"/>
  <c r="S2578" i="17"/>
  <c r="R2577" i="17"/>
  <c r="R2576" i="17"/>
  <c r="R2575" i="17"/>
  <c r="X2574" i="17"/>
  <c r="W2573" i="17"/>
  <c r="X2572" i="17"/>
  <c r="S2570" i="17"/>
  <c r="R2569" i="17"/>
  <c r="W2568" i="17"/>
  <c r="S2567" i="17"/>
  <c r="S2566" i="17"/>
  <c r="S2565" i="17"/>
  <c r="S2564" i="17"/>
  <c r="S2562" i="17"/>
  <c r="S2561" i="17"/>
  <c r="S2560" i="17"/>
  <c r="S2559" i="17"/>
  <c r="S2558" i="17"/>
  <c r="S2557" i="17"/>
  <c r="S2556" i="17"/>
  <c r="S2554" i="17"/>
  <c r="S2553" i="17"/>
  <c r="S2552" i="17"/>
  <c r="S2551" i="17"/>
  <c r="S2550" i="17"/>
  <c r="S2549" i="17"/>
  <c r="T3175" i="17"/>
  <c r="T3167" i="17"/>
  <c r="R3159" i="17"/>
  <c r="U3154" i="17"/>
  <c r="Y3150" i="17"/>
  <c r="U3146" i="17"/>
  <c r="Y3142" i="17"/>
  <c r="Y3138" i="17"/>
  <c r="U3134" i="17"/>
  <c r="Y3130" i="17"/>
  <c r="S3126" i="17"/>
  <c r="W3122" i="17"/>
  <c r="Y3118" i="17"/>
  <c r="T3114" i="17"/>
  <c r="X3110" i="17"/>
  <c r="T3106" i="17"/>
  <c r="X3102" i="17"/>
  <c r="T3098" i="17"/>
  <c r="X3094" i="17"/>
  <c r="T3090" i="17"/>
  <c r="X3086" i="17"/>
  <c r="T3082" i="17"/>
  <c r="X3078" i="17"/>
  <c r="S3074" i="17"/>
  <c r="W3070" i="17"/>
  <c r="S3066" i="17"/>
  <c r="W3062" i="17"/>
  <c r="R3059" i="17"/>
  <c r="Y3057" i="17"/>
  <c r="X3054" i="17"/>
  <c r="R3052" i="17"/>
  <c r="X3050" i="17"/>
  <c r="S3048" i="17"/>
  <c r="U3046" i="17"/>
  <c r="W3044" i="17"/>
  <c r="S3042" i="17"/>
  <c r="W3040" i="17"/>
  <c r="Y3038" i="17"/>
  <c r="S3036" i="17"/>
  <c r="U3034" i="17"/>
  <c r="W3032" i="17"/>
  <c r="Y3030" i="17"/>
  <c r="S3028" i="17"/>
  <c r="U3026" i="17"/>
  <c r="W3024" i="17"/>
  <c r="Y3022" i="17"/>
  <c r="S3020" i="17"/>
  <c r="V3018" i="17"/>
  <c r="S3016" i="17"/>
  <c r="X3015" i="17"/>
  <c r="W3013" i="17"/>
  <c r="U3012" i="17"/>
  <c r="T3011" i="17"/>
  <c r="S3009" i="17"/>
  <c r="Y3008" i="17"/>
  <c r="X3007" i="17"/>
  <c r="W3005" i="17"/>
  <c r="U3004" i="17"/>
  <c r="T3003" i="17"/>
  <c r="S3001" i="17"/>
  <c r="Y3000" i="17"/>
  <c r="X2999" i="17"/>
  <c r="W2997" i="17"/>
  <c r="U2996" i="17"/>
  <c r="T2995" i="17"/>
  <c r="S2993" i="17"/>
  <c r="Y2992" i="17"/>
  <c r="X2991" i="17"/>
  <c r="W2989" i="17"/>
  <c r="U2988" i="17"/>
  <c r="T2987" i="17"/>
  <c r="S2985" i="17"/>
  <c r="Y2984" i="17"/>
  <c r="W2983" i="17"/>
  <c r="W2981" i="17"/>
  <c r="U2980" i="17"/>
  <c r="S2979" i="17"/>
  <c r="S2977" i="17"/>
  <c r="Y2976" i="17"/>
  <c r="W2975" i="17"/>
  <c r="W2973" i="17"/>
  <c r="U2972" i="17"/>
  <c r="S2971" i="17"/>
  <c r="S2969" i="17"/>
  <c r="Y2968" i="17"/>
  <c r="W2967" i="17"/>
  <c r="W2965" i="17"/>
  <c r="U2964" i="17"/>
  <c r="S2963" i="17"/>
  <c r="S2961" i="17"/>
  <c r="Y2960" i="17"/>
  <c r="W2959" i="17"/>
  <c r="W2957" i="17"/>
  <c r="U2956" i="17"/>
  <c r="S2955" i="17"/>
  <c r="S2953" i="17"/>
  <c r="X2952" i="17"/>
  <c r="T2951" i="17"/>
  <c r="W2949" i="17"/>
  <c r="T2948" i="17"/>
  <c r="X2947" i="17"/>
  <c r="S2945" i="17"/>
  <c r="X2944" i="17"/>
  <c r="X2943" i="17"/>
  <c r="W2941" i="17"/>
  <c r="R2940" i="17"/>
  <c r="U2939" i="17"/>
  <c r="S2937" i="17"/>
  <c r="V2936" i="17"/>
  <c r="X2935" i="17"/>
  <c r="W2933" i="17"/>
  <c r="R2932" i="17"/>
  <c r="T2931" i="17"/>
  <c r="S2929" i="17"/>
  <c r="V2928" i="17"/>
  <c r="X2927" i="17"/>
  <c r="W2925" i="17"/>
  <c r="W2924" i="17"/>
  <c r="U2923" i="17"/>
  <c r="S2921" i="17"/>
  <c r="X2920" i="17"/>
  <c r="Y2919" i="17"/>
  <c r="W2917" i="17"/>
  <c r="W2916" i="17"/>
  <c r="U2915" i="17"/>
  <c r="S2913" i="17"/>
  <c r="S2912" i="17"/>
  <c r="S2911" i="17"/>
  <c r="W2909" i="17"/>
  <c r="V2908" i="17"/>
  <c r="U2907" i="17"/>
  <c r="S2905" i="17"/>
  <c r="X2904" i="17"/>
  <c r="R2903" i="17"/>
  <c r="W2901" i="17"/>
  <c r="U2900" i="17"/>
  <c r="X2899" i="17"/>
  <c r="W2897" i="17"/>
  <c r="U2896" i="17"/>
  <c r="T2895" i="17"/>
  <c r="S2893" i="17"/>
  <c r="Y2892" i="17"/>
  <c r="X2891" i="17"/>
  <c r="W2889" i="17"/>
  <c r="U2888" i="17"/>
  <c r="T2887" i="17"/>
  <c r="S2885" i="17"/>
  <c r="Y2884" i="17"/>
  <c r="X2883" i="17"/>
  <c r="W2881" i="17"/>
  <c r="U2880" i="17"/>
  <c r="T2879" i="17"/>
  <c r="S2877" i="17"/>
  <c r="Y2876" i="17"/>
  <c r="X2875" i="17"/>
  <c r="W2873" i="17"/>
  <c r="U2872" i="17"/>
  <c r="T2871" i="17"/>
  <c r="S2869" i="17"/>
  <c r="Y2868" i="17"/>
  <c r="X2867" i="17"/>
  <c r="W2865" i="17"/>
  <c r="U2864" i="17"/>
  <c r="T2863" i="17"/>
  <c r="S2861" i="17"/>
  <c r="Y2860" i="17"/>
  <c r="X2859" i="17"/>
  <c r="W2857" i="17"/>
  <c r="U2856" i="17"/>
  <c r="T2855" i="17"/>
  <c r="S2853" i="17"/>
  <c r="Y2852" i="17"/>
  <c r="W2851" i="17"/>
  <c r="W2849" i="17"/>
  <c r="U2848" i="17"/>
  <c r="S2847" i="17"/>
  <c r="S2845" i="17"/>
  <c r="Y2844" i="17"/>
  <c r="W2843" i="17"/>
  <c r="W2841" i="17"/>
  <c r="U2840" i="17"/>
  <c r="S2839" i="17"/>
  <c r="S2837" i="17"/>
  <c r="Y2836" i="17"/>
  <c r="W2835" i="17"/>
  <c r="W2833" i="17"/>
  <c r="U2832" i="17"/>
  <c r="S2831" i="17"/>
  <c r="S2829" i="17"/>
  <c r="Y2828" i="17"/>
  <c r="W2827" i="17"/>
  <c r="W2825" i="17"/>
  <c r="T2824" i="17"/>
  <c r="X2823" i="17"/>
  <c r="S2821" i="17"/>
  <c r="X2820" i="17"/>
  <c r="X2819" i="17"/>
  <c r="W2817" i="17"/>
  <c r="T2816" i="17"/>
  <c r="X2815" i="17"/>
  <c r="S2813" i="17"/>
  <c r="V2812" i="17"/>
  <c r="Y2811" i="17"/>
  <c r="W2809" i="17"/>
  <c r="R2808" i="17"/>
  <c r="U2807" i="17"/>
  <c r="S2805" i="17"/>
  <c r="V2804" i="17"/>
  <c r="X2803" i="17"/>
  <c r="W2801" i="17"/>
  <c r="R2800" i="17"/>
  <c r="T2799" i="17"/>
  <c r="S2797" i="17"/>
  <c r="V2796" i="17"/>
  <c r="X2795" i="17"/>
  <c r="W2793" i="17"/>
  <c r="W2792" i="17"/>
  <c r="W2791" i="17"/>
  <c r="S2789" i="17"/>
  <c r="X2788" i="17"/>
  <c r="S2787" i="17"/>
  <c r="W2785" i="17"/>
  <c r="S2784" i="17"/>
  <c r="U2783" i="17"/>
  <c r="S2781" i="17"/>
  <c r="W2780" i="17"/>
  <c r="X2779" i="17"/>
  <c r="W2777" i="17"/>
  <c r="T2776" i="17"/>
  <c r="U2775" i="17"/>
  <c r="S2773" i="17"/>
  <c r="Y2772" i="17"/>
  <c r="S2771" i="17"/>
  <c r="V2769" i="17"/>
  <c r="S2768" i="17"/>
  <c r="R2767" i="17"/>
  <c r="Y2765" i="17"/>
  <c r="W2764" i="17"/>
  <c r="V2763" i="17"/>
  <c r="U2761" i="17"/>
  <c r="S2760" i="17"/>
  <c r="R2759" i="17"/>
  <c r="Y2757" i="17"/>
  <c r="W2756" i="17"/>
  <c r="V2755" i="17"/>
  <c r="U2753" i="17"/>
  <c r="S2752" i="17"/>
  <c r="R2751" i="17"/>
  <c r="Y2749" i="17"/>
  <c r="W2748" i="17"/>
  <c r="V2747" i="17"/>
  <c r="U2745" i="17"/>
  <c r="S2744" i="17"/>
  <c r="R2743" i="17"/>
  <c r="Y2741" i="17"/>
  <c r="W2740" i="17"/>
  <c r="V2739" i="17"/>
  <c r="U2737" i="17"/>
  <c r="S2736" i="17"/>
  <c r="R2735" i="17"/>
  <c r="Y2733" i="17"/>
  <c r="W2732" i="17"/>
  <c r="V2731" i="17"/>
  <c r="U2729" i="17"/>
  <c r="S2728" i="17"/>
  <c r="R2727" i="17"/>
  <c r="Y2725" i="17"/>
  <c r="W2724" i="17"/>
  <c r="V2723" i="17"/>
  <c r="U2721" i="17"/>
  <c r="S2720" i="17"/>
  <c r="Y2719" i="17"/>
  <c r="Y2717" i="17"/>
  <c r="W2716" i="17"/>
  <c r="U2715" i="17"/>
  <c r="U2713" i="17"/>
  <c r="S2712" i="17"/>
  <c r="Y2711" i="17"/>
  <c r="Y2709" i="17"/>
  <c r="W2708" i="17"/>
  <c r="U2707" i="17"/>
  <c r="U2705" i="17"/>
  <c r="S2704" i="17"/>
  <c r="V2703" i="17"/>
  <c r="Y2701" i="17"/>
  <c r="V2700" i="17"/>
  <c r="V2699" i="17"/>
  <c r="U2697" i="17"/>
  <c r="R2696" i="17"/>
  <c r="V2695" i="17"/>
  <c r="Y2693" i="17"/>
  <c r="V2692" i="17"/>
  <c r="R2691" i="17"/>
  <c r="U2689" i="17"/>
  <c r="X2688" i="17"/>
  <c r="S2687" i="17"/>
  <c r="Y2685" i="17"/>
  <c r="T2684" i="17"/>
  <c r="W2683" i="17"/>
  <c r="U2681" i="17"/>
  <c r="X2680" i="17"/>
  <c r="S2679" i="17"/>
  <c r="Y2677" i="17"/>
  <c r="T2676" i="17"/>
  <c r="V2675" i="17"/>
  <c r="U2673" i="17"/>
  <c r="X2672" i="17"/>
  <c r="R2671" i="17"/>
  <c r="Y2669" i="17"/>
  <c r="T2668" i="17"/>
  <c r="V2667" i="17"/>
  <c r="U2665" i="17"/>
  <c r="Y2664" i="17"/>
  <c r="U2663" i="17"/>
  <c r="Y2661" i="17"/>
  <c r="Y2660" i="17"/>
  <c r="Y2659" i="17"/>
  <c r="U2657" i="17"/>
  <c r="Y2656" i="17"/>
  <c r="S2655" i="17"/>
  <c r="Y2653" i="17"/>
  <c r="U2652" i="17"/>
  <c r="V2651" i="17"/>
  <c r="U2649" i="17"/>
  <c r="U2648" i="17"/>
  <c r="R2647" i="17"/>
  <c r="Y2645" i="17"/>
  <c r="V2644" i="17"/>
  <c r="W2643" i="17"/>
  <c r="U2641" i="17"/>
  <c r="S2640" i="17"/>
  <c r="X2639" i="17"/>
  <c r="W2637" i="17"/>
  <c r="U2636" i="17"/>
  <c r="T2635" i="17"/>
  <c r="S2633" i="17"/>
  <c r="Y2632" i="17"/>
  <c r="X2631" i="17"/>
  <c r="W2629" i="17"/>
  <c r="U2628" i="17"/>
  <c r="T2627" i="17"/>
  <c r="S2625" i="17"/>
  <c r="Y2624" i="17"/>
  <c r="X2623" i="17"/>
  <c r="W2621" i="17"/>
  <c r="U2620" i="17"/>
  <c r="S2619" i="17"/>
  <c r="S2617" i="17"/>
  <c r="Y2616" i="17"/>
  <c r="W2615" i="17"/>
  <c r="W2613" i="17"/>
  <c r="U2612" i="17"/>
  <c r="S2611" i="17"/>
  <c r="S2609" i="17"/>
  <c r="Y2608" i="17"/>
  <c r="W2607" i="17"/>
  <c r="W2605" i="17"/>
  <c r="U2604" i="17"/>
  <c r="Y2603" i="17"/>
  <c r="R2601" i="17"/>
  <c r="Y2600" i="17"/>
  <c r="X2599" i="17"/>
  <c r="X2598" i="17"/>
  <c r="W2597" i="17"/>
  <c r="R2595" i="17"/>
  <c r="Y2594" i="17"/>
  <c r="Y2593" i="17"/>
  <c r="Y2592" i="17"/>
  <c r="X2591" i="17"/>
  <c r="X2590" i="17"/>
  <c r="S2589" i="17"/>
  <c r="R2587" i="17"/>
  <c r="Y2586" i="17"/>
  <c r="Y2585" i="17"/>
  <c r="Y2584" i="17"/>
  <c r="W2583" i="17"/>
  <c r="Y2582" i="17"/>
  <c r="S2581" i="17"/>
  <c r="R2579" i="17"/>
  <c r="Y2578" i="17"/>
  <c r="Y2577" i="17"/>
  <c r="Y2576" i="17"/>
  <c r="W2575" i="17"/>
  <c r="V2574" i="17"/>
  <c r="S2573" i="17"/>
  <c r="R2571" i="17"/>
  <c r="Y2570" i="17"/>
  <c r="X2569" i="17"/>
  <c r="T2568" i="17"/>
  <c r="R2567" i="17"/>
  <c r="R2566" i="17"/>
  <c r="R2565" i="17"/>
  <c r="R2563" i="17"/>
  <c r="R2562" i="17"/>
  <c r="R2561" i="17"/>
  <c r="R2560" i="17"/>
  <c r="R2559" i="17"/>
  <c r="R2558" i="17"/>
  <c r="R2557" i="17"/>
  <c r="R2555" i="17"/>
  <c r="R2554" i="17"/>
  <c r="R2553" i="17"/>
  <c r="R2552" i="17"/>
  <c r="R2551" i="17"/>
  <c r="R2550" i="17"/>
  <c r="R2549" i="17"/>
  <c r="R2547" i="17"/>
  <c r="R2546" i="17"/>
  <c r="R2545" i="17"/>
  <c r="R2544" i="17"/>
  <c r="R2543" i="17"/>
  <c r="R2542" i="17"/>
  <c r="R2541" i="17"/>
  <c r="R2539" i="17"/>
  <c r="R2538" i="17"/>
  <c r="R2537" i="17"/>
  <c r="R2536" i="17"/>
  <c r="R2535" i="17"/>
  <c r="R2534" i="17"/>
  <c r="R2533" i="17"/>
  <c r="R2531" i="17"/>
  <c r="R2530" i="17"/>
  <c r="R2529" i="17"/>
  <c r="R2528" i="17"/>
  <c r="R2527" i="17"/>
  <c r="R2526" i="17"/>
  <c r="R2525" i="17"/>
  <c r="R2523" i="17"/>
  <c r="R2522" i="17"/>
  <c r="R2521" i="17"/>
  <c r="R2520" i="17"/>
  <c r="R2519" i="17"/>
  <c r="R2518" i="17"/>
  <c r="R2517" i="17"/>
  <c r="R2515" i="17"/>
  <c r="R2514" i="17"/>
  <c r="R2513" i="17"/>
  <c r="R2512" i="17"/>
  <c r="R2511" i="17"/>
  <c r="R2510" i="17"/>
  <c r="Y2509" i="17"/>
  <c r="R2507" i="17"/>
  <c r="R2506" i="17"/>
  <c r="R2505" i="17"/>
  <c r="R2504" i="17"/>
  <c r="R2503" i="17"/>
  <c r="R2502" i="17"/>
  <c r="Y2501" i="17"/>
  <c r="R2499" i="17"/>
  <c r="R2498" i="17"/>
  <c r="R2497" i="17"/>
  <c r="R2496" i="17"/>
  <c r="R2495" i="17"/>
  <c r="R2494" i="17"/>
  <c r="Y2493" i="17"/>
  <c r="R2491" i="17"/>
  <c r="R2490" i="17"/>
  <c r="R2489" i="17"/>
  <c r="R2488" i="17"/>
  <c r="R2487" i="17"/>
  <c r="R2486" i="17"/>
  <c r="Y2485" i="17"/>
  <c r="U2484" i="17"/>
  <c r="V2483" i="17"/>
  <c r="U2482" i="17"/>
  <c r="X2481" i="17"/>
  <c r="Y2480" i="17"/>
  <c r="X2479" i="17"/>
  <c r="Y2478" i="17"/>
  <c r="T2477" i="17"/>
  <c r="U2476" i="17"/>
  <c r="T2475" i="17"/>
  <c r="W2474" i="17"/>
  <c r="X2473" i="17"/>
  <c r="Y2472" i="17"/>
  <c r="X2471" i="17"/>
  <c r="Y2470" i="17"/>
  <c r="T2469" i="17"/>
  <c r="S2468" i="17"/>
  <c r="V2467" i="17"/>
  <c r="W2466" i="17"/>
  <c r="X2465" i="17"/>
  <c r="W2464" i="17"/>
  <c r="X2463" i="17"/>
  <c r="U2462" i="17"/>
  <c r="T2461" i="17"/>
  <c r="U2460" i="17"/>
  <c r="X2459" i="17"/>
  <c r="W2458" i="17"/>
  <c r="V2457" i="17"/>
  <c r="W2456" i="17"/>
  <c r="T2455" i="17"/>
  <c r="S2454" i="17"/>
  <c r="T2453" i="17"/>
  <c r="W2452" i="17"/>
  <c r="V2451" i="17"/>
  <c r="W2450" i="17"/>
  <c r="V2449" i="17"/>
  <c r="W2448" i="17"/>
  <c r="R2447" i="17"/>
  <c r="U2446" i="17"/>
  <c r="V2445" i="17"/>
  <c r="U2444" i="17"/>
  <c r="V2443" i="17"/>
  <c r="U2442" i="17"/>
  <c r="V2441" i="17"/>
  <c r="Y2440" i="17"/>
  <c r="T2439" i="17"/>
  <c r="Y2438" i="17"/>
  <c r="S2437" i="17"/>
  <c r="S2436" i="17"/>
  <c r="U2435" i="17"/>
  <c r="U2434" i="17"/>
  <c r="V2433" i="17"/>
  <c r="W2432" i="17"/>
  <c r="X2431" i="17"/>
  <c r="S2430" i="17"/>
  <c r="R2429" i="17"/>
  <c r="T2428" i="17"/>
  <c r="T2427" i="17"/>
  <c r="V2426" i="17"/>
  <c r="V2425" i="17"/>
  <c r="Y2424" i="17"/>
  <c r="T2423" i="17"/>
  <c r="S2422" i="17"/>
  <c r="S2421" i="17"/>
  <c r="V2420" i="17"/>
  <c r="U2419" i="17"/>
  <c r="U2418" i="17"/>
  <c r="X2417" i="17"/>
  <c r="S2416" i="17"/>
  <c r="S2415" i="17"/>
  <c r="R2414" i="17"/>
  <c r="U2413" i="17"/>
  <c r="T2412" i="17"/>
  <c r="T2411" i="17"/>
  <c r="W2410" i="17"/>
  <c r="V2409" i="17"/>
  <c r="S2408" i="17"/>
  <c r="Y2407" i="17"/>
  <c r="T2406" i="17"/>
  <c r="S2405" i="17"/>
  <c r="R2404" i="17"/>
  <c r="X2403" i="17"/>
  <c r="Y2402" i="17"/>
  <c r="R2401" i="17"/>
  <c r="S2400" i="17"/>
  <c r="T2399" i="17"/>
  <c r="U2398" i="17"/>
  <c r="V2397" i="17"/>
  <c r="W2396" i="17"/>
  <c r="X2395" i="17"/>
  <c r="Y2394" i="17"/>
  <c r="R2393" i="17"/>
  <c r="S2392" i="17"/>
  <c r="T2391" i="17"/>
  <c r="U2390" i="17"/>
  <c r="V2389" i="17"/>
  <c r="W2388" i="17"/>
  <c r="X2387" i="17"/>
  <c r="Y2386" i="17"/>
  <c r="R2385" i="17"/>
  <c r="S2384" i="17"/>
  <c r="T2383" i="17"/>
  <c r="U2382" i="17"/>
  <c r="V2381" i="17"/>
  <c r="W2380" i="17"/>
  <c r="X2379" i="17"/>
  <c r="X2378" i="17"/>
  <c r="Y2377" i="17"/>
  <c r="T2376" i="17"/>
  <c r="U2375" i="17"/>
  <c r="V2374" i="17"/>
  <c r="U2373" i="17"/>
  <c r="X2372" i="17"/>
  <c r="Y2371" i="17"/>
  <c r="X2370" i="17"/>
  <c r="Y2369" i="17"/>
  <c r="T2368" i="17"/>
  <c r="U2367" i="17"/>
  <c r="T2366" i="17"/>
  <c r="W2365" i="17"/>
  <c r="X2364" i="17"/>
  <c r="Y2363" i="17"/>
  <c r="X2362" i="17"/>
  <c r="S2361" i="17"/>
  <c r="T2360" i="17"/>
  <c r="T2359" i="17"/>
  <c r="U2358" i="17"/>
  <c r="U2357" i="17"/>
  <c r="W2356" i="17"/>
  <c r="X2355" i="17"/>
  <c r="X2354" i="17"/>
  <c r="S2353" i="17"/>
  <c r="S2352" i="17"/>
  <c r="T2351" i="17"/>
  <c r="T2350" i="17"/>
  <c r="V2349" i="17"/>
  <c r="W2348" i="17"/>
  <c r="X2347" i="17"/>
  <c r="X2346" i="17"/>
  <c r="S2345" i="17"/>
  <c r="S2344" i="17"/>
  <c r="S2343" i="17"/>
  <c r="U2342" i="17"/>
  <c r="V2341" i="17"/>
  <c r="W2340" i="17"/>
  <c r="X2339" i="17"/>
  <c r="R2338" i="17"/>
  <c r="S2337" i="17"/>
  <c r="R2336" i="17"/>
  <c r="T2335" i="17"/>
  <c r="U2334" i="17"/>
  <c r="V2333" i="17"/>
  <c r="W2332" i="17"/>
  <c r="Y2331" i="17"/>
  <c r="X2330" i="17"/>
  <c r="Y2329" i="17"/>
  <c r="S2328" i="17"/>
  <c r="T2327" i="17"/>
  <c r="U2326" i="17"/>
  <c r="U2325" i="17"/>
  <c r="S2324" i="17"/>
  <c r="W2323" i="17"/>
  <c r="U2322" i="17"/>
  <c r="V2321" i="17"/>
  <c r="S2320" i="17"/>
  <c r="X2319" i="17"/>
  <c r="U2318" i="17"/>
  <c r="R2317" i="17"/>
  <c r="V2316" i="17"/>
  <c r="T2315" i="17"/>
  <c r="U2314" i="17"/>
  <c r="S2313" i="17"/>
  <c r="W2312" i="17"/>
  <c r="T2311" i="17"/>
  <c r="Y2310" i="17"/>
  <c r="U2309" i="17"/>
  <c r="S2308" i="17"/>
  <c r="W2307" i="17"/>
  <c r="U2306" i="17"/>
  <c r="V2305" i="17"/>
  <c r="S2304" i="17"/>
  <c r="X2303" i="17"/>
  <c r="U2302" i="17"/>
  <c r="R2301" i="17"/>
  <c r="V2300" i="17"/>
  <c r="T2299" i="17"/>
  <c r="U2298" i="17"/>
  <c r="S2297" i="17"/>
  <c r="W2296" i="17"/>
  <c r="T2295" i="17"/>
  <c r="Y2294" i="17"/>
  <c r="U2293" i="17"/>
  <c r="R2292" i="17"/>
  <c r="W2291" i="17"/>
  <c r="T2290" i="17"/>
  <c r="S2289" i="17"/>
  <c r="W2288" i="17"/>
  <c r="T2287" i="17"/>
  <c r="U2286" i="17"/>
  <c r="Y2285" i="17"/>
  <c r="W2284" i="17"/>
  <c r="T2283" i="17"/>
  <c r="S2282" i="17"/>
  <c r="T2281" i="17"/>
  <c r="U2280" i="17"/>
  <c r="V2279" i="17"/>
  <c r="W2278" i="17"/>
  <c r="X2277" i="17"/>
  <c r="Y2276" i="17"/>
  <c r="R2275" i="17"/>
  <c r="S2274" i="17"/>
  <c r="T2273" i="17"/>
  <c r="U2272" i="17"/>
  <c r="V2271" i="17"/>
  <c r="W2270" i="17"/>
  <c r="X2269" i="17"/>
  <c r="Y2268" i="17"/>
  <c r="R2267" i="17"/>
  <c r="S2266" i="17"/>
  <c r="T2265" i="17"/>
  <c r="U2264" i="17"/>
  <c r="V2263" i="17"/>
  <c r="W2262" i="17"/>
  <c r="X2261" i="17"/>
  <c r="Y2260" i="17"/>
  <c r="R2259" i="17"/>
  <c r="S2258" i="17"/>
  <c r="T2257" i="17"/>
  <c r="U2256" i="17"/>
  <c r="V2255" i="17"/>
  <c r="W2254" i="17"/>
  <c r="X2253" i="17"/>
  <c r="Y2252" i="17"/>
  <c r="R2251" i="17"/>
  <c r="S2250" i="17"/>
  <c r="T2249" i="17"/>
  <c r="U2248" i="17"/>
  <c r="V2247" i="17"/>
  <c r="W2246" i="17"/>
  <c r="X2245" i="17"/>
  <c r="Y2244" i="17"/>
  <c r="R2243" i="17"/>
  <c r="S2242" i="17"/>
  <c r="T2241" i="17"/>
  <c r="U2240" i="17"/>
  <c r="V2239" i="17"/>
  <c r="W2238" i="17"/>
  <c r="X2237" i="17"/>
  <c r="Y2236" i="17"/>
  <c r="R2235" i="17"/>
  <c r="S2234" i="17"/>
  <c r="T2233" i="17"/>
  <c r="U2232" i="17"/>
  <c r="V2231" i="17"/>
  <c r="W2230" i="17"/>
  <c r="X2229" i="17"/>
  <c r="Y2228" i="17"/>
  <c r="R2227" i="17"/>
  <c r="S2226" i="17"/>
  <c r="T2225" i="17"/>
  <c r="U2224" i="17"/>
  <c r="V2223" i="17"/>
  <c r="V2222" i="17"/>
  <c r="W2221" i="17"/>
  <c r="X2220" i="17"/>
  <c r="Y2219" i="17"/>
  <c r="R2218" i="17"/>
  <c r="S2217" i="17"/>
  <c r="T2216" i="17"/>
  <c r="U2215" i="17"/>
  <c r="V2214" i="17"/>
  <c r="W2213" i="17"/>
  <c r="X2212" i="17"/>
  <c r="Y2211" i="17"/>
  <c r="R2210" i="17"/>
  <c r="S2209" i="17"/>
  <c r="T2208" i="17"/>
  <c r="U2207" i="17"/>
  <c r="V2206" i="17"/>
  <c r="W2205" i="17"/>
  <c r="X2204" i="17"/>
  <c r="Y2203" i="17"/>
  <c r="R2202" i="17"/>
  <c r="S2201" i="17"/>
  <c r="T2200" i="17"/>
  <c r="U2199" i="17"/>
  <c r="V2198" i="17"/>
  <c r="W2197" i="17"/>
  <c r="X2196" i="17"/>
  <c r="Y2195" i="17"/>
  <c r="R2194" i="17"/>
  <c r="S2193" i="17"/>
  <c r="T2192" i="17"/>
  <c r="V2191" i="17"/>
  <c r="W2190" i="17"/>
  <c r="X2189" i="17"/>
  <c r="Y2188" i="17"/>
  <c r="V2187" i="17"/>
  <c r="W2186" i="17"/>
  <c r="T2185" i="17"/>
  <c r="Y2184" i="17"/>
  <c r="V2183" i="17"/>
  <c r="W2182" i="17"/>
  <c r="X2181" i="17"/>
  <c r="Y2180" i="17"/>
  <c r="V2179" i="17"/>
  <c r="S2178" i="17"/>
  <c r="X2177" i="17"/>
  <c r="Y2176" i="17"/>
  <c r="V2175" i="17"/>
  <c r="W2174" i="17"/>
  <c r="X2173" i="17"/>
  <c r="U2172" i="17"/>
  <c r="S2171" i="17"/>
  <c r="T2170" i="17"/>
  <c r="T2169" i="17"/>
  <c r="V2168" i="17"/>
  <c r="W2167" i="17"/>
  <c r="W2166" i="17"/>
  <c r="X2165" i="17"/>
  <c r="U2164" i="17"/>
  <c r="S2163" i="17"/>
  <c r="S2162" i="17"/>
  <c r="U2161" i="17"/>
  <c r="V2160" i="17"/>
  <c r="V2159" i="17"/>
  <c r="S2158" i="17"/>
  <c r="T2157" i="17"/>
  <c r="U2156" i="17"/>
  <c r="S2155" i="17"/>
  <c r="W2154" i="17"/>
  <c r="U2153" i="17"/>
  <c r="Y2152" i="17"/>
  <c r="V2151" i="17"/>
  <c r="S2150" i="17"/>
  <c r="T2149" i="17"/>
  <c r="T2148" i="17"/>
  <c r="V2147" i="17"/>
  <c r="T2146" i="17"/>
  <c r="X2145" i="17"/>
  <c r="V2144" i="17"/>
  <c r="R2143" i="17"/>
  <c r="S2142" i="17"/>
  <c r="T2141" i="17"/>
  <c r="U2140" i="17"/>
  <c r="S2139" i="17"/>
  <c r="W2138" i="17"/>
  <c r="U2137" i="17"/>
  <c r="Y2136" i="17"/>
  <c r="V2135" i="17"/>
  <c r="S2134" i="17"/>
  <c r="T2133" i="17"/>
  <c r="S2132" i="17"/>
  <c r="S2131" i="17"/>
  <c r="V2130" i="17"/>
  <c r="U2129" i="17"/>
  <c r="U2128" i="17"/>
  <c r="X2127" i="17"/>
  <c r="S2126" i="17"/>
  <c r="S2125" i="17"/>
  <c r="R2124" i="17"/>
  <c r="U2123" i="17"/>
  <c r="T2122" i="17"/>
  <c r="T2121" i="17"/>
  <c r="W2120" i="17"/>
  <c r="V2119" i="17"/>
  <c r="S2118" i="17"/>
  <c r="Y2117" i="17"/>
  <c r="T2116" i="17"/>
  <c r="S2115" i="17"/>
  <c r="R2114" i="17"/>
  <c r="X2113" i="17"/>
  <c r="Y2112" i="17"/>
  <c r="R2111" i="17"/>
  <c r="S2110" i="17"/>
  <c r="T2109" i="17"/>
  <c r="U2108" i="17"/>
  <c r="V2107" i="17"/>
  <c r="W2106" i="17"/>
  <c r="X2105" i="17"/>
  <c r="Y2104" i="17"/>
  <c r="R2103" i="17"/>
  <c r="S2102" i="17"/>
  <c r="T2101" i="17"/>
  <c r="U2100" i="17"/>
  <c r="V2099" i="17"/>
  <c r="W2098" i="17"/>
  <c r="X2097" i="17"/>
  <c r="Y2096" i="17"/>
  <c r="R2095" i="17"/>
  <c r="S2094" i="17"/>
  <c r="T2093" i="17"/>
  <c r="U2092" i="17"/>
  <c r="V2091" i="17"/>
  <c r="W2090" i="17"/>
  <c r="X2089" i="17"/>
  <c r="Y2088" i="17"/>
  <c r="R2087" i="17"/>
  <c r="S2086" i="17"/>
  <c r="T2085" i="17"/>
  <c r="U2084" i="17"/>
  <c r="V2083" i="17"/>
  <c r="W2082" i="17"/>
  <c r="X2081" i="17"/>
  <c r="Y2080" i="17"/>
  <c r="R2079" i="17"/>
  <c r="S2078" i="17"/>
  <c r="T2077" i="17"/>
  <c r="U2076" i="17"/>
  <c r="V2075" i="17"/>
  <c r="W2074" i="17"/>
  <c r="X2073" i="17"/>
  <c r="Y2072" i="17"/>
  <c r="R2071" i="17"/>
  <c r="S2070" i="17"/>
  <c r="T2069" i="17"/>
  <c r="U2068" i="17"/>
  <c r="V2067" i="17"/>
  <c r="W2066" i="17"/>
  <c r="X2065" i="17"/>
  <c r="Y2064" i="17"/>
  <c r="R2063" i="17"/>
  <c r="S2062" i="17"/>
  <c r="T2061" i="17"/>
  <c r="U2060" i="17"/>
  <c r="V2059" i="17"/>
  <c r="W2058" i="17"/>
  <c r="X2057" i="17"/>
  <c r="Y2056" i="17"/>
  <c r="R2055" i="17"/>
  <c r="S2054" i="17"/>
  <c r="T2053" i="17"/>
  <c r="U2052" i="17"/>
  <c r="V2051" i="17"/>
  <c r="W2050" i="17"/>
  <c r="X2049" i="17"/>
  <c r="Y2048" i="17"/>
  <c r="R2047" i="17"/>
  <c r="S2046" i="17"/>
  <c r="T2045" i="17"/>
  <c r="U2044" i="17"/>
  <c r="V2043" i="17"/>
  <c r="W2042" i="17"/>
  <c r="X2041" i="17"/>
  <c r="Y2040" i="17"/>
  <c r="R2039" i="17"/>
  <c r="S2038" i="17"/>
  <c r="T2037" i="17"/>
  <c r="U2036" i="17"/>
  <c r="V2035" i="17"/>
  <c r="W2034" i="17"/>
  <c r="X2033" i="17"/>
  <c r="Y2032" i="17"/>
  <c r="R2031" i="17"/>
  <c r="S2030" i="17"/>
  <c r="T2029" i="17"/>
  <c r="U2028" i="17"/>
  <c r="U2027" i="17"/>
  <c r="V2026" i="17"/>
  <c r="W2025" i="17"/>
  <c r="X2024" i="17"/>
  <c r="Y2023" i="17"/>
  <c r="R2022" i="17"/>
  <c r="S2021" i="17"/>
  <c r="T2020" i="17"/>
  <c r="U2019" i="17"/>
  <c r="V2018" i="17"/>
  <c r="W2017" i="17"/>
  <c r="X2016" i="17"/>
  <c r="Y2015" i="17"/>
  <c r="R2014" i="17"/>
  <c r="S2013" i="17"/>
  <c r="T2012" i="17"/>
  <c r="U2011" i="17"/>
  <c r="V2010" i="17"/>
  <c r="W2009" i="17"/>
  <c r="X2008" i="17"/>
  <c r="Y2007" i="17"/>
  <c r="R2006" i="17"/>
  <c r="S2005" i="17"/>
  <c r="T2004" i="17"/>
  <c r="U2003" i="17"/>
  <c r="V2002" i="17"/>
  <c r="W2001" i="17"/>
  <c r="X2000" i="17"/>
  <c r="Y1999" i="17"/>
  <c r="R1998" i="17"/>
  <c r="S1997" i="17"/>
  <c r="T1996" i="17"/>
  <c r="V1995" i="17"/>
  <c r="W1994" i="17"/>
  <c r="T1993" i="17"/>
  <c r="Y1992" i="17"/>
  <c r="V1991" i="17"/>
  <c r="W1990" i="17"/>
  <c r="X1989" i="17"/>
  <c r="Y1988" i="17"/>
  <c r="V1987" i="17"/>
  <c r="S1986" i="17"/>
  <c r="X1985" i="17"/>
  <c r="Y1984" i="17"/>
  <c r="V1983" i="17"/>
  <c r="W1982" i="17"/>
  <c r="X1981" i="17"/>
  <c r="Y1980" i="17"/>
  <c r="R1979" i="17"/>
  <c r="W1978" i="17"/>
  <c r="X1977" i="17"/>
  <c r="Y1976" i="17"/>
  <c r="V1975" i="17"/>
  <c r="W1974" i="17"/>
  <c r="X1973" i="17"/>
  <c r="Y1972" i="17"/>
  <c r="V1971" i="17"/>
  <c r="W1970" i="17"/>
  <c r="X1969" i="17"/>
  <c r="U1968" i="17"/>
  <c r="V1967" i="17"/>
  <c r="W1966" i="17"/>
  <c r="X1965" i="17"/>
  <c r="V1964" i="17"/>
  <c r="V1963" i="17"/>
  <c r="S1962" i="17"/>
  <c r="X1961" i="17"/>
  <c r="Y1960" i="17"/>
  <c r="S1959" i="17"/>
  <c r="T1958" i="17"/>
  <c r="U1957" i="17"/>
  <c r="V1956" i="17"/>
  <c r="R1955" i="17"/>
  <c r="S1954" i="17"/>
  <c r="Y1953" i="17"/>
  <c r="T1952" i="17"/>
  <c r="S1951" i="17"/>
  <c r="T1950" i="17"/>
  <c r="U1949" i="17"/>
  <c r="V1948" i="17"/>
  <c r="V1947" i="17"/>
  <c r="X1946" i="17"/>
  <c r="T1945" i="17"/>
  <c r="R1944" i="17"/>
  <c r="S1943" i="17"/>
  <c r="T1942" i="17"/>
  <c r="U1941" i="17"/>
  <c r="V1940" i="17"/>
  <c r="W1939" i="17"/>
  <c r="S1938" i="17"/>
  <c r="Y1937" i="17"/>
  <c r="T1936" i="17"/>
  <c r="S1935" i="17"/>
  <c r="T1934" i="17"/>
  <c r="U1933" i="17"/>
  <c r="V1932" i="17"/>
  <c r="V1931" i="17"/>
  <c r="X1930" i="17"/>
  <c r="S1929" i="17"/>
  <c r="S1928" i="17"/>
  <c r="V1927" i="17"/>
  <c r="T1926" i="17"/>
  <c r="U1925" i="17"/>
  <c r="X1924" i="17"/>
  <c r="U3174" i="17"/>
  <c r="U3166" i="17"/>
  <c r="V3158" i="17"/>
  <c r="W3154" i="17"/>
  <c r="V3150" i="17"/>
  <c r="S3146" i="17"/>
  <c r="V3142" i="17"/>
  <c r="W3138" i="17"/>
  <c r="V3134" i="17"/>
  <c r="S3130" i="17"/>
  <c r="V3126" i="17"/>
  <c r="R3122" i="17"/>
  <c r="U3118" i="17"/>
  <c r="X3114" i="17"/>
  <c r="T3110" i="17"/>
  <c r="X3106" i="17"/>
  <c r="T3102" i="17"/>
  <c r="X3098" i="17"/>
  <c r="S3094" i="17"/>
  <c r="W3090" i="17"/>
  <c r="S3086" i="17"/>
  <c r="W3082" i="17"/>
  <c r="S3078" i="17"/>
  <c r="X3074" i="17"/>
  <c r="X3070" i="17"/>
  <c r="X3066" i="17"/>
  <c r="U3062" i="17"/>
  <c r="W3059" i="17"/>
  <c r="U3056" i="17"/>
  <c r="U3054" i="17"/>
  <c r="R3051" i="17"/>
  <c r="T3049" i="17"/>
  <c r="U3047" i="17"/>
  <c r="W3045" i="17"/>
  <c r="V3043" i="17"/>
  <c r="X3041" i="17"/>
  <c r="T3039" i="17"/>
  <c r="V3037" i="17"/>
  <c r="X3035" i="17"/>
  <c r="R3033" i="17"/>
  <c r="T3031" i="17"/>
  <c r="V3029" i="17"/>
  <c r="X3027" i="17"/>
  <c r="R3025" i="17"/>
  <c r="T3023" i="17"/>
  <c r="V3021" i="17"/>
  <c r="X3019" i="17"/>
  <c r="U3018" i="17"/>
  <c r="Y3016" i="17"/>
  <c r="W3014" i="17"/>
  <c r="V3013" i="17"/>
  <c r="T3012" i="17"/>
  <c r="S3010" i="17"/>
  <c r="R3009" i="17"/>
  <c r="X3008" i="17"/>
  <c r="W3006" i="17"/>
  <c r="V3005" i="17"/>
  <c r="T3004" i="17"/>
  <c r="S3002" i="17"/>
  <c r="R3001" i="17"/>
  <c r="X3000" i="17"/>
  <c r="W2998" i="17"/>
  <c r="V2997" i="17"/>
  <c r="T2996" i="17"/>
  <c r="S2994" i="17"/>
  <c r="R2993" i="17"/>
  <c r="X2992" i="17"/>
  <c r="W2990" i="17"/>
  <c r="V2989" i="17"/>
  <c r="T2988" i="17"/>
  <c r="S2986" i="17"/>
  <c r="R2985" i="17"/>
  <c r="X2984" i="17"/>
  <c r="W2982" i="17"/>
  <c r="V2981" i="17"/>
  <c r="T2980" i="17"/>
  <c r="S2978" i="17"/>
  <c r="R2977" i="17"/>
  <c r="X2976" i="17"/>
  <c r="W2974" i="17"/>
  <c r="V2973" i="17"/>
  <c r="T2972" i="17"/>
  <c r="S2970" i="17"/>
  <c r="R2969" i="17"/>
  <c r="X2968" i="17"/>
  <c r="W2966" i="17"/>
  <c r="V2965" i="17"/>
  <c r="T2964" i="17"/>
  <c r="S2962" i="17"/>
  <c r="R2961" i="17"/>
  <c r="X2960" i="17"/>
  <c r="W2958" i="17"/>
  <c r="V2957" i="17"/>
  <c r="T2956" i="17"/>
  <c r="S2954" i="17"/>
  <c r="R2953" i="17"/>
  <c r="V2952" i="17"/>
  <c r="W2950" i="17"/>
  <c r="U2949" i="17"/>
  <c r="R2948" i="17"/>
  <c r="S2946" i="17"/>
  <c r="Y2945" i="17"/>
  <c r="V2944" i="17"/>
  <c r="W2942" i="17"/>
  <c r="U2941" i="17"/>
  <c r="W2940" i="17"/>
  <c r="S2938" i="17"/>
  <c r="Y2937" i="17"/>
  <c r="S2936" i="17"/>
  <c r="W2934" i="17"/>
  <c r="U2933" i="17"/>
  <c r="W2932" i="17"/>
  <c r="S2930" i="17"/>
  <c r="Y2929" i="17"/>
  <c r="X2928" i="17"/>
  <c r="W2926" i="17"/>
  <c r="T2925" i="17"/>
  <c r="V2924" i="17"/>
  <c r="S2922" i="17"/>
  <c r="X2921" i="17"/>
  <c r="W2920" i="17"/>
  <c r="W2918" i="17"/>
  <c r="T2917" i="17"/>
  <c r="V2916" i="17"/>
  <c r="S2914" i="17"/>
  <c r="X2913" i="17"/>
  <c r="R2912" i="17"/>
  <c r="W2910" i="17"/>
  <c r="Y2909" i="17"/>
  <c r="U2908" i="17"/>
  <c r="S2906" i="17"/>
  <c r="U2905" i="17"/>
  <c r="W2904" i="17"/>
  <c r="W2902" i="17"/>
  <c r="Y2901" i="17"/>
  <c r="T2900" i="17"/>
  <c r="W2898" i="17"/>
  <c r="V2897" i="17"/>
  <c r="T2896" i="17"/>
  <c r="S2894" i="17"/>
  <c r="R2893" i="17"/>
  <c r="X2892" i="17"/>
  <c r="W2890" i="17"/>
  <c r="V2889" i="17"/>
  <c r="T2888" i="17"/>
  <c r="S2886" i="17"/>
  <c r="R2885" i="17"/>
  <c r="X2884" i="17"/>
  <c r="W2882" i="17"/>
  <c r="V2881" i="17"/>
  <c r="T2880" i="17"/>
  <c r="S2878" i="17"/>
  <c r="R2877" i="17"/>
  <c r="X2876" i="17"/>
  <c r="W2874" i="17"/>
  <c r="V2873" i="17"/>
  <c r="T2872" i="17"/>
  <c r="S2870" i="17"/>
  <c r="R2869" i="17"/>
  <c r="X2868" i="17"/>
  <c r="W2866" i="17"/>
  <c r="V2865" i="17"/>
  <c r="T2864" i="17"/>
  <c r="S2862" i="17"/>
  <c r="R2861" i="17"/>
  <c r="X2860" i="17"/>
  <c r="W2858" i="17"/>
  <c r="V2857" i="17"/>
  <c r="T2856" i="17"/>
  <c r="S2854" i="17"/>
  <c r="R2853" i="17"/>
  <c r="X2852" i="17"/>
  <c r="W2850" i="17"/>
  <c r="V2849" i="17"/>
  <c r="T2848" i="17"/>
  <c r="S2846" i="17"/>
  <c r="R2845" i="17"/>
  <c r="X2844" i="17"/>
  <c r="W2842" i="17"/>
  <c r="V2841" i="17"/>
  <c r="T2840" i="17"/>
  <c r="S2838" i="17"/>
  <c r="R2837" i="17"/>
  <c r="X2836" i="17"/>
  <c r="W2834" i="17"/>
  <c r="V2833" i="17"/>
  <c r="T2832" i="17"/>
  <c r="S2830" i="17"/>
  <c r="R2829" i="17"/>
  <c r="X2828" i="17"/>
  <c r="W2826" i="17"/>
  <c r="U2825" i="17"/>
  <c r="R2824" i="17"/>
  <c r="S2822" i="17"/>
  <c r="Y2821" i="17"/>
  <c r="V2820" i="17"/>
  <c r="W2818" i="17"/>
  <c r="U2817" i="17"/>
  <c r="R2816" i="17"/>
  <c r="S2814" i="17"/>
  <c r="Y2813" i="17"/>
  <c r="X2812" i="17"/>
  <c r="W2810" i="17"/>
  <c r="U2809" i="17"/>
  <c r="W2808" i="17"/>
  <c r="S2806" i="17"/>
  <c r="Y2805" i="17"/>
  <c r="S2804" i="17"/>
  <c r="W2802" i="17"/>
  <c r="U2801" i="17"/>
  <c r="W2800" i="17"/>
  <c r="S2798" i="17"/>
  <c r="Y2797" i="17"/>
  <c r="X2796" i="17"/>
  <c r="W2794" i="17"/>
  <c r="T2793" i="17"/>
  <c r="V2792" i="17"/>
  <c r="S2790" i="17"/>
  <c r="X2789" i="17"/>
  <c r="W2788" i="17"/>
  <c r="W2786" i="17"/>
  <c r="T2785" i="17"/>
  <c r="W2784" i="17"/>
  <c r="S2782" i="17"/>
  <c r="X2781" i="17"/>
  <c r="S2780" i="17"/>
  <c r="W2778" i="17"/>
  <c r="Y2777" i="17"/>
  <c r="S2776" i="17"/>
  <c r="S2774" i="17"/>
  <c r="U2773" i="17"/>
  <c r="X2772" i="17"/>
  <c r="W2770" i="17"/>
  <c r="U2769" i="17"/>
  <c r="R2768" i="17"/>
  <c r="Y2766" i="17"/>
  <c r="X2765" i="17"/>
  <c r="V2764" i="17"/>
  <c r="U2762" i="17"/>
  <c r="T2761" i="17"/>
  <c r="R2760" i="17"/>
  <c r="Y2758" i="17"/>
  <c r="X2757" i="17"/>
  <c r="V2756" i="17"/>
  <c r="U2754" i="17"/>
  <c r="T2753" i="17"/>
  <c r="R2752" i="17"/>
  <c r="Y2750" i="17"/>
  <c r="X2749" i="17"/>
  <c r="V2748" i="17"/>
  <c r="U2746" i="17"/>
  <c r="T2745" i="17"/>
  <c r="R2744" i="17"/>
  <c r="Y2742" i="17"/>
  <c r="X2741" i="17"/>
  <c r="V2740" i="17"/>
  <c r="U2738" i="17"/>
  <c r="T2737" i="17"/>
  <c r="R2736" i="17"/>
  <c r="Y2734" i="17"/>
  <c r="X2733" i="17"/>
  <c r="V2732" i="17"/>
  <c r="U2730" i="17"/>
  <c r="T2729" i="17"/>
  <c r="R2728" i="17"/>
  <c r="Y2726" i="17"/>
  <c r="X2725" i="17"/>
  <c r="V2724" i="17"/>
  <c r="U2722" i="17"/>
  <c r="T2721" i="17"/>
  <c r="R2720" i="17"/>
  <c r="Y2718" i="17"/>
  <c r="X2717" i="17"/>
  <c r="V2716" i="17"/>
  <c r="U2714" i="17"/>
  <c r="T2713" i="17"/>
  <c r="R2712" i="17"/>
  <c r="Y2710" i="17"/>
  <c r="X2709" i="17"/>
  <c r="V2708" i="17"/>
  <c r="U2706" i="17"/>
  <c r="T2705" i="17"/>
  <c r="R2704" i="17"/>
  <c r="Y2702" i="17"/>
  <c r="W2701" i="17"/>
  <c r="T2700" i="17"/>
  <c r="U2698" i="17"/>
  <c r="S2697" i="17"/>
  <c r="X2696" i="17"/>
  <c r="Y2694" i="17"/>
  <c r="W2693" i="17"/>
  <c r="T2692" i="17"/>
  <c r="U2690" i="17"/>
  <c r="S2689" i="17"/>
  <c r="Y2688" i="17"/>
  <c r="Y2686" i="17"/>
  <c r="W2685" i="17"/>
  <c r="Y2684" i="17"/>
  <c r="U2682" i="17"/>
  <c r="S2681" i="17"/>
  <c r="Y2680" i="17"/>
  <c r="Y2678" i="17"/>
  <c r="W2677" i="17"/>
  <c r="Y2676" i="17"/>
  <c r="U2674" i="17"/>
  <c r="S2673" i="17"/>
  <c r="Y2672" i="17"/>
  <c r="Y2670" i="17"/>
  <c r="W2669" i="17"/>
  <c r="Y2668" i="17"/>
  <c r="U2666" i="17"/>
  <c r="R2665" i="17"/>
  <c r="U2664" i="17"/>
  <c r="Y2662" i="17"/>
  <c r="V2661" i="17"/>
  <c r="X2660" i="17"/>
  <c r="U2658" i="17"/>
  <c r="R2657" i="17"/>
  <c r="U2656" i="17"/>
  <c r="Y2654" i="17"/>
  <c r="V2653" i="17"/>
  <c r="Y2652" i="17"/>
  <c r="U2650" i="17"/>
  <c r="W2649" i="17"/>
  <c r="T2648" i="17"/>
  <c r="Y2646" i="17"/>
  <c r="S2645" i="17"/>
  <c r="U2644" i="17"/>
  <c r="U2642" i="17"/>
  <c r="W2641" i="17"/>
  <c r="R2640" i="17"/>
  <c r="W2638" i="17"/>
  <c r="V2637" i="17"/>
  <c r="T2636" i="17"/>
  <c r="S2634" i="17"/>
  <c r="R2633" i="17"/>
  <c r="X2632" i="17"/>
  <c r="W2630" i="17"/>
  <c r="V2629" i="17"/>
  <c r="T2628" i="17"/>
  <c r="S2626" i="17"/>
  <c r="R2625" i="17"/>
  <c r="X2624" i="17"/>
  <c r="W2622" i="17"/>
  <c r="V2621" i="17"/>
  <c r="S2620" i="17"/>
  <c r="S2618" i="17"/>
  <c r="R2617" i="17"/>
  <c r="W2616" i="17"/>
  <c r="W2614" i="17"/>
  <c r="V2613" i="17"/>
  <c r="S2612" i="17"/>
  <c r="S2610" i="17"/>
  <c r="R2609" i="17"/>
  <c r="W2608" i="17"/>
  <c r="W2606" i="17"/>
  <c r="V2605" i="17"/>
  <c r="S2604" i="17"/>
  <c r="S2602" i="17"/>
  <c r="Y2601" i="17"/>
  <c r="W2600" i="17"/>
  <c r="W2599" i="17"/>
  <c r="V2598" i="17"/>
  <c r="Y2596" i="17"/>
  <c r="X2595" i="17"/>
  <c r="X2594" i="17"/>
  <c r="X2593" i="17"/>
  <c r="W2592" i="17"/>
  <c r="W2591" i="17"/>
  <c r="V2590" i="17"/>
  <c r="Y2588" i="17"/>
  <c r="X2587" i="17"/>
  <c r="X2586" i="17"/>
  <c r="X2585" i="17"/>
  <c r="V2584" i="17"/>
  <c r="Y2583" i="17"/>
  <c r="V2582" i="17"/>
  <c r="Y2580" i="17"/>
  <c r="X2579" i="17"/>
  <c r="X2578" i="17"/>
  <c r="X2577" i="17"/>
  <c r="V2576" i="17"/>
  <c r="Y2575" i="17"/>
  <c r="R2574" i="17"/>
  <c r="Y2572" i="17"/>
  <c r="X2571" i="17"/>
  <c r="W2570" i="17"/>
  <c r="U2569" i="17"/>
  <c r="S2568" i="17"/>
  <c r="Y2567" i="17"/>
  <c r="Y2566" i="17"/>
  <c r="Y2564" i="17"/>
  <c r="Y2563" i="17"/>
  <c r="Y2562" i="17"/>
  <c r="Y2561" i="17"/>
  <c r="Y2560" i="17"/>
  <c r="Y2559" i="17"/>
  <c r="Y2558" i="17"/>
  <c r="Y2556" i="17"/>
  <c r="Y2555" i="17"/>
  <c r="Y2554" i="17"/>
  <c r="Y2553" i="17"/>
  <c r="Y2552" i="17"/>
  <c r="Y2551" i="17"/>
  <c r="Y2550" i="17"/>
  <c r="Y2548" i="17"/>
  <c r="Y2547" i="17"/>
  <c r="Y2546" i="17"/>
  <c r="Y2545" i="17"/>
  <c r="Y2544" i="17"/>
  <c r="Y2543" i="17"/>
  <c r="Y2542" i="17"/>
  <c r="Y2540" i="17"/>
  <c r="Y2539" i="17"/>
  <c r="Y2538" i="17"/>
  <c r="Y2537" i="17"/>
  <c r="Y2536" i="17"/>
  <c r="Y2535" i="17"/>
  <c r="Y2534" i="17"/>
  <c r="Y2532" i="17"/>
  <c r="Y2531" i="17"/>
  <c r="Y2530" i="17"/>
  <c r="Y2529" i="17"/>
  <c r="Y2528" i="17"/>
  <c r="Y2527" i="17"/>
  <c r="Y2526" i="17"/>
  <c r="Y2524" i="17"/>
  <c r="Y2523" i="17"/>
  <c r="Y2522" i="17"/>
  <c r="Y2521" i="17"/>
  <c r="Y2520" i="17"/>
  <c r="Y2519" i="17"/>
  <c r="Y2518" i="17"/>
  <c r="Y2516" i="17"/>
  <c r="Y2515" i="17"/>
  <c r="Y2514" i="17"/>
  <c r="Y2513" i="17"/>
  <c r="Y2512" i="17"/>
  <c r="Y2511" i="17"/>
  <c r="X2510" i="17"/>
  <c r="Y2508" i="17"/>
  <c r="Y2507" i="17"/>
  <c r="Y2506" i="17"/>
  <c r="Y2505" i="17"/>
  <c r="Y2504" i="17"/>
  <c r="Y2503" i="17"/>
  <c r="X2502" i="17"/>
  <c r="Y2500" i="17"/>
  <c r="Y2499" i="17"/>
  <c r="Y2498" i="17"/>
  <c r="Y2497" i="17"/>
  <c r="Y2496" i="17"/>
  <c r="Y2495" i="17"/>
  <c r="X2494" i="17"/>
  <c r="Y2492" i="17"/>
  <c r="Y2491" i="17"/>
  <c r="Y2490" i="17"/>
  <c r="Y2489" i="17"/>
  <c r="Y2488" i="17"/>
  <c r="Y2487" i="17"/>
  <c r="X2486" i="17"/>
  <c r="R2485" i="17"/>
  <c r="S2484" i="17"/>
  <c r="T2483" i="17"/>
  <c r="W2482" i="17"/>
  <c r="V2481" i="17"/>
  <c r="W2480" i="17"/>
  <c r="R2479" i="17"/>
  <c r="S2478" i="17"/>
  <c r="R2477" i="17"/>
  <c r="S2476" i="17"/>
  <c r="V2475" i="17"/>
  <c r="U2474" i="17"/>
  <c r="V2473" i="17"/>
  <c r="W2472" i="17"/>
  <c r="R2471" i="17"/>
  <c r="S2470" i="17"/>
  <c r="R2469" i="17"/>
  <c r="U2468" i="17"/>
  <c r="T2467" i="17"/>
  <c r="U2466" i="17"/>
  <c r="V2465" i="17"/>
  <c r="Y2464" i="17"/>
  <c r="R2463" i="17"/>
  <c r="S2462" i="17"/>
  <c r="R2461" i="17"/>
  <c r="S2460" i="17"/>
  <c r="V2459" i="17"/>
  <c r="U2458" i="17"/>
  <c r="R2457" i="17"/>
  <c r="S2456" i="17"/>
  <c r="R2455" i="17"/>
  <c r="Y2454" i="17"/>
  <c r="R2453" i="17"/>
  <c r="U2452" i="17"/>
  <c r="T2451" i="17"/>
  <c r="U2450" i="17"/>
  <c r="R2449" i="17"/>
  <c r="S2448" i="17"/>
  <c r="X2447" i="17"/>
  <c r="S2446" i="17"/>
  <c r="T2445" i="17"/>
  <c r="S2444" i="17"/>
  <c r="T2443" i="17"/>
  <c r="Y2442" i="17"/>
  <c r="R2441" i="17"/>
  <c r="W2440" i="17"/>
  <c r="R2439" i="17"/>
  <c r="U2438" i="17"/>
  <c r="R2437" i="17"/>
  <c r="W2436" i="17"/>
  <c r="T2435" i="17"/>
  <c r="Y2434" i="17"/>
  <c r="R2433" i="17"/>
  <c r="S2432" i="17"/>
  <c r="T2431" i="17"/>
  <c r="R2430" i="17"/>
  <c r="V2429" i="17"/>
  <c r="S2428" i="17"/>
  <c r="X2427" i="17"/>
  <c r="U2426" i="17"/>
  <c r="R2425" i="17"/>
  <c r="X2424" i="17"/>
  <c r="S2423" i="17"/>
  <c r="R2422" i="17"/>
  <c r="R2421" i="17"/>
  <c r="U2420" i="17"/>
  <c r="T2419" i="17"/>
  <c r="Y2418" i="17"/>
  <c r="W2417" i="17"/>
  <c r="R2416" i="17"/>
  <c r="R2415" i="17"/>
  <c r="Y2414" i="17"/>
  <c r="T2413" i="17"/>
  <c r="S2412" i="17"/>
  <c r="X2411" i="17"/>
  <c r="V2410" i="17"/>
  <c r="R2409" i="17"/>
  <c r="V3173" i="17"/>
  <c r="V3165" i="17"/>
  <c r="R3157" i="17"/>
  <c r="V3153" i="17"/>
  <c r="R3149" i="17"/>
  <c r="V3145" i="17"/>
  <c r="Y3141" i="17"/>
  <c r="R3137" i="17"/>
  <c r="V3133" i="17"/>
  <c r="X3129" i="17"/>
  <c r="Y3125" i="17"/>
  <c r="U3121" i="17"/>
  <c r="Y3117" i="17"/>
  <c r="U3113" i="17"/>
  <c r="Y3109" i="17"/>
  <c r="U3105" i="17"/>
  <c r="Y3101" i="17"/>
  <c r="U3097" i="17"/>
  <c r="Y3093" i="17"/>
  <c r="U3089" i="17"/>
  <c r="Y3085" i="17"/>
  <c r="U3081" i="17"/>
  <c r="Y3077" i="17"/>
  <c r="T3073" i="17"/>
  <c r="X3069" i="17"/>
  <c r="T3065" i="17"/>
  <c r="X3061" i="17"/>
  <c r="S3059" i="17"/>
  <c r="V3056" i="17"/>
  <c r="X3053" i="17"/>
  <c r="V3051" i="17"/>
  <c r="X3049" i="17"/>
  <c r="W3047" i="17"/>
  <c r="Y3045" i="17"/>
  <c r="X3043" i="17"/>
  <c r="S3041" i="17"/>
  <c r="R3039" i="17"/>
  <c r="T3037" i="17"/>
  <c r="V3035" i="17"/>
  <c r="X3033" i="17"/>
  <c r="R3031" i="17"/>
  <c r="T3029" i="17"/>
  <c r="V3027" i="17"/>
  <c r="X3025" i="17"/>
  <c r="R3023" i="17"/>
  <c r="T3021" i="17"/>
  <c r="V3019" i="17"/>
  <c r="S3017" i="17"/>
  <c r="X3016" i="17"/>
  <c r="V3014" i="17"/>
  <c r="T3013" i="17"/>
  <c r="S3012" i="17"/>
  <c r="R3010" i="17"/>
  <c r="X3009" i="17"/>
  <c r="W3008" i="17"/>
  <c r="V3006" i="17"/>
  <c r="T3005" i="17"/>
  <c r="S3004" i="17"/>
  <c r="R3002" i="17"/>
  <c r="X3001" i="17"/>
  <c r="W3000" i="17"/>
  <c r="V2998" i="17"/>
  <c r="T2997" i="17"/>
  <c r="S2996" i="17"/>
  <c r="R2994" i="17"/>
  <c r="X2993" i="17"/>
  <c r="W2992" i="17"/>
  <c r="V2990" i="17"/>
  <c r="T2989" i="17"/>
  <c r="S2988" i="17"/>
  <c r="R2986" i="17"/>
  <c r="X2985" i="17"/>
  <c r="V2984" i="17"/>
  <c r="V2982" i="17"/>
  <c r="T2981" i="17"/>
  <c r="R2980" i="17"/>
  <c r="R2978" i="17"/>
  <c r="X2977" i="17"/>
  <c r="V2976" i="17"/>
  <c r="V2974" i="17"/>
  <c r="T2973" i="17"/>
  <c r="R2972" i="17"/>
  <c r="R2970" i="17"/>
  <c r="X2969" i="17"/>
  <c r="V2968" i="17"/>
  <c r="V2966" i="17"/>
  <c r="T2965" i="17"/>
  <c r="R2964" i="17"/>
  <c r="R2962" i="17"/>
  <c r="X2961" i="17"/>
  <c r="V2960" i="17"/>
  <c r="V2958" i="17"/>
  <c r="T2957" i="17"/>
  <c r="R2956" i="17"/>
  <c r="R2954" i="17"/>
  <c r="X2953" i="17"/>
  <c r="W2952" i="17"/>
  <c r="V2950" i="17"/>
  <c r="S2949" i="17"/>
  <c r="W2948" i="17"/>
  <c r="R2946" i="17"/>
  <c r="W2945" i="17"/>
  <c r="S2944" i="17"/>
  <c r="V2942" i="17"/>
  <c r="Y2941" i="17"/>
  <c r="T2940" i="17"/>
  <c r="R2938" i="17"/>
  <c r="U2937" i="17"/>
  <c r="X2936" i="17"/>
  <c r="V2934" i="17"/>
  <c r="Y2933" i="17"/>
  <c r="T2932" i="17"/>
  <c r="R2930" i="17"/>
  <c r="U2929" i="17"/>
  <c r="W2928" i="17"/>
  <c r="V2926" i="17"/>
  <c r="V2925" i="17"/>
  <c r="T2924" i="17"/>
  <c r="R2922" i="17"/>
  <c r="R2921" i="17"/>
  <c r="S2920" i="17"/>
  <c r="V2918" i="17"/>
  <c r="V2917" i="17"/>
  <c r="T2916" i="17"/>
  <c r="R2914" i="17"/>
  <c r="Y2913" i="17"/>
  <c r="X2912" i="17"/>
  <c r="V2910" i="17"/>
  <c r="S2909" i="17"/>
  <c r="T2908" i="17"/>
  <c r="R2906" i="17"/>
  <c r="X2905" i="17"/>
  <c r="S2904" i="17"/>
  <c r="V2902" i="17"/>
  <c r="U2901" i="17"/>
  <c r="S2900" i="17"/>
  <c r="V2898" i="17"/>
  <c r="T2897" i="17"/>
  <c r="S2896" i="17"/>
  <c r="R2894" i="17"/>
  <c r="X2893" i="17"/>
  <c r="W2892" i="17"/>
  <c r="V2890" i="17"/>
  <c r="T2889" i="17"/>
  <c r="S2888" i="17"/>
  <c r="R2886" i="17"/>
  <c r="X2885" i="17"/>
  <c r="W2884" i="17"/>
  <c r="V2882" i="17"/>
  <c r="T2881" i="17"/>
  <c r="S2880" i="17"/>
  <c r="R2878" i="17"/>
  <c r="X2877" i="17"/>
  <c r="W2876" i="17"/>
  <c r="V2874" i="17"/>
  <c r="T2873" i="17"/>
  <c r="S2872" i="17"/>
  <c r="R2870" i="17"/>
  <c r="X2869" i="17"/>
  <c r="W2868" i="17"/>
  <c r="V2866" i="17"/>
  <c r="T2865" i="17"/>
  <c r="S2864" i="17"/>
  <c r="R2862" i="17"/>
  <c r="X2861" i="17"/>
  <c r="W2860" i="17"/>
  <c r="V2858" i="17"/>
  <c r="T2857" i="17"/>
  <c r="S2856" i="17"/>
  <c r="R2854" i="17"/>
  <c r="X2853" i="17"/>
  <c r="W2852" i="17"/>
  <c r="V2850" i="17"/>
  <c r="T2849" i="17"/>
  <c r="R2848" i="17"/>
  <c r="R2846" i="17"/>
  <c r="X2845" i="17"/>
  <c r="V2844" i="17"/>
  <c r="V2842" i="17"/>
  <c r="T2841" i="17"/>
  <c r="R2840" i="17"/>
  <c r="R2838" i="17"/>
  <c r="X2837" i="17"/>
  <c r="V2836" i="17"/>
  <c r="V2834" i="17"/>
  <c r="T2833" i="17"/>
  <c r="R2832" i="17"/>
  <c r="R2830" i="17"/>
  <c r="X2829" i="17"/>
  <c r="V2828" i="17"/>
  <c r="V2826" i="17"/>
  <c r="S2825" i="17"/>
  <c r="W2824" i="17"/>
  <c r="R2822" i="17"/>
  <c r="W2821" i="17"/>
  <c r="W2820" i="17"/>
  <c r="V2818" i="17"/>
  <c r="S2817" i="17"/>
  <c r="W2816" i="17"/>
  <c r="R2814" i="17"/>
  <c r="W2813" i="17"/>
  <c r="W2812" i="17"/>
  <c r="V2810" i="17"/>
  <c r="Y2809" i="17"/>
  <c r="T2808" i="17"/>
  <c r="R2806" i="17"/>
  <c r="U2805" i="17"/>
  <c r="X2804" i="17"/>
  <c r="V2802" i="17"/>
  <c r="Y2801" i="17"/>
  <c r="T2800" i="17"/>
  <c r="R2798" i="17"/>
  <c r="U2797" i="17"/>
  <c r="W2796" i="17"/>
  <c r="V2794" i="17"/>
  <c r="R2793" i="17"/>
  <c r="T2792" i="17"/>
  <c r="R2790" i="17"/>
  <c r="V2789" i="17"/>
  <c r="S2788" i="17"/>
  <c r="V2786" i="17"/>
  <c r="V2785" i="17"/>
  <c r="V2784" i="17"/>
  <c r="R2782" i="17"/>
  <c r="Y2781" i="17"/>
  <c r="R2780" i="17"/>
  <c r="V2778" i="17"/>
  <c r="U2777" i="17"/>
  <c r="W2776" i="17"/>
  <c r="R2774" i="17"/>
  <c r="V2773" i="17"/>
  <c r="W2772" i="17"/>
  <c r="V2770" i="17"/>
  <c r="S2769" i="17"/>
  <c r="Y2768" i="17"/>
  <c r="X2766" i="17"/>
  <c r="V2765" i="17"/>
  <c r="U2764" i="17"/>
  <c r="T2762" i="17"/>
  <c r="R2761" i="17"/>
  <c r="Y2760" i="17"/>
  <c r="X2758" i="17"/>
  <c r="V2757" i="17"/>
  <c r="U2756" i="17"/>
  <c r="T2754" i="17"/>
  <c r="R2753" i="17"/>
  <c r="Y2752" i="17"/>
  <c r="X2750" i="17"/>
  <c r="V2749" i="17"/>
  <c r="U2748" i="17"/>
  <c r="T2746" i="17"/>
  <c r="R2745" i="17"/>
  <c r="Y2744" i="17"/>
  <c r="X2742" i="17"/>
  <c r="V2741" i="17"/>
  <c r="U2740" i="17"/>
  <c r="T2738" i="17"/>
  <c r="R2737" i="17"/>
  <c r="Y2736" i="17"/>
  <c r="X2734" i="17"/>
  <c r="V2733" i="17"/>
  <c r="U2732" i="17"/>
  <c r="T2730" i="17"/>
  <c r="R2729" i="17"/>
  <c r="Y2728" i="17"/>
  <c r="X2726" i="17"/>
  <c r="V2725" i="17"/>
  <c r="U2724" i="17"/>
  <c r="T2722" i="17"/>
  <c r="R2721" i="17"/>
  <c r="X2720" i="17"/>
  <c r="X2718" i="17"/>
  <c r="V2717" i="17"/>
  <c r="T2716" i="17"/>
  <c r="T2714" i="17"/>
  <c r="R2713" i="17"/>
  <c r="X2712" i="17"/>
  <c r="X2710" i="17"/>
  <c r="V2709" i="17"/>
  <c r="T2708" i="17"/>
  <c r="T2706" i="17"/>
  <c r="R2705" i="17"/>
  <c r="X2704" i="17"/>
  <c r="X2702" i="17"/>
  <c r="U2701" i="17"/>
  <c r="Y2700" i="17"/>
  <c r="T2698" i="17"/>
  <c r="Y2697" i="17"/>
  <c r="Y2696" i="17"/>
  <c r="X2694" i="17"/>
  <c r="U2693" i="17"/>
  <c r="Y2692" i="17"/>
  <c r="T2690" i="17"/>
  <c r="Y2689" i="17"/>
  <c r="U2688" i="17"/>
  <c r="X2686" i="17"/>
  <c r="S2685" i="17"/>
  <c r="V2684" i="17"/>
  <c r="T2682" i="17"/>
  <c r="W2681" i="17"/>
  <c r="U2680" i="17"/>
  <c r="X2678" i="17"/>
  <c r="S2677" i="17"/>
  <c r="V2676" i="17"/>
  <c r="T2674" i="17"/>
  <c r="W2673" i="17"/>
  <c r="U2672" i="17"/>
  <c r="X2670" i="17"/>
  <c r="S2669" i="17"/>
  <c r="V2668" i="17"/>
  <c r="T2666" i="17"/>
  <c r="Y2665" i="17"/>
  <c r="T2664" i="17"/>
  <c r="X2662" i="17"/>
  <c r="T2661" i="17"/>
  <c r="V2660" i="17"/>
  <c r="T2658" i="17"/>
  <c r="X2657" i="17"/>
  <c r="T2656" i="17"/>
  <c r="X2654" i="17"/>
  <c r="X2653" i="17"/>
  <c r="X2652" i="17"/>
  <c r="T2650" i="17"/>
  <c r="X2649" i="17"/>
  <c r="S2648" i="17"/>
  <c r="X2646" i="17"/>
  <c r="W2645" i="17"/>
  <c r="Y2644" i="17"/>
  <c r="T2642" i="17"/>
  <c r="X2641" i="17"/>
  <c r="Y2640" i="17"/>
  <c r="V2638" i="17"/>
  <c r="T2637" i="17"/>
  <c r="S2636" i="17"/>
  <c r="R2634" i="17"/>
  <c r="X2633" i="17"/>
  <c r="W2632" i="17"/>
  <c r="V2630" i="17"/>
  <c r="T2629" i="17"/>
  <c r="S2628" i="17"/>
  <c r="R2626" i="17"/>
  <c r="X2625" i="17"/>
  <c r="W2624" i="17"/>
  <c r="V2622" i="17"/>
  <c r="T2621" i="17"/>
  <c r="R2620" i="17"/>
  <c r="R2618" i="17"/>
  <c r="X2617" i="17"/>
  <c r="V2616" i="17"/>
  <c r="V2614" i="17"/>
  <c r="T2613" i="17"/>
  <c r="R2612" i="17"/>
  <c r="R2610" i="17"/>
  <c r="X2609" i="17"/>
  <c r="V2608" i="17"/>
  <c r="V2606" i="17"/>
  <c r="T2605" i="17"/>
  <c r="R2604" i="17"/>
  <c r="Y2602" i="17"/>
  <c r="V2601" i="17"/>
  <c r="V2600" i="17"/>
  <c r="Y2599" i="17"/>
  <c r="X2597" i="17"/>
  <c r="W2596" i="17"/>
  <c r="W2595" i="17"/>
  <c r="W2594" i="17"/>
  <c r="V2593" i="17"/>
  <c r="V2592" i="17"/>
  <c r="U2591" i="17"/>
  <c r="X2589" i="17"/>
  <c r="W2588" i="17"/>
  <c r="W2587" i="17"/>
  <c r="W2586" i="17"/>
  <c r="U2585" i="17"/>
  <c r="X2584" i="17"/>
  <c r="X2583" i="17"/>
  <c r="X2581" i="17"/>
  <c r="W2580" i="17"/>
  <c r="W2579" i="17"/>
  <c r="W2578" i="17"/>
  <c r="U2577" i="17"/>
  <c r="X2576" i="17"/>
  <c r="X2575" i="17"/>
  <c r="X2573" i="17"/>
  <c r="W2572" i="17"/>
  <c r="W2571" i="17"/>
  <c r="T2570" i="17"/>
  <c r="Y2569" i="17"/>
  <c r="R2568" i="17"/>
  <c r="X2567" i="17"/>
  <c r="X2565" i="17"/>
  <c r="X2564" i="17"/>
  <c r="X2563" i="17"/>
  <c r="X2562" i="17"/>
  <c r="X2561" i="17"/>
  <c r="X2560" i="17"/>
  <c r="X2559" i="17"/>
  <c r="X2557" i="17"/>
  <c r="X2556" i="17"/>
  <c r="X2555" i="17"/>
  <c r="X2554" i="17"/>
  <c r="X2553" i="17"/>
  <c r="X2552" i="17"/>
  <c r="X2551" i="17"/>
  <c r="X2549" i="17"/>
  <c r="X2548" i="17"/>
  <c r="X2547" i="17"/>
  <c r="X2546" i="17"/>
  <c r="X2545" i="17"/>
  <c r="X2544" i="17"/>
  <c r="X2543" i="17"/>
  <c r="X2541" i="17"/>
  <c r="X2540" i="17"/>
  <c r="X2539" i="17"/>
  <c r="X2538" i="17"/>
  <c r="X2537" i="17"/>
  <c r="X2536" i="17"/>
  <c r="X2535" i="17"/>
  <c r="X2533" i="17"/>
  <c r="X2532" i="17"/>
  <c r="X2531" i="17"/>
  <c r="X2530" i="17"/>
  <c r="X2529" i="17"/>
  <c r="X2528" i="17"/>
  <c r="X2527" i="17"/>
  <c r="X2525" i="17"/>
  <c r="X2524" i="17"/>
  <c r="X2523" i="17"/>
  <c r="X2522" i="17"/>
  <c r="X2521" i="17"/>
  <c r="X2520" i="17"/>
  <c r="X2519" i="17"/>
  <c r="X2517" i="17"/>
  <c r="X2516" i="17"/>
  <c r="X2515" i="17"/>
  <c r="X2514" i="17"/>
  <c r="X2513" i="17"/>
  <c r="X2512" i="17"/>
  <c r="W2511" i="17"/>
  <c r="X2509" i="17"/>
  <c r="X2508" i="17"/>
  <c r="X2507" i="17"/>
  <c r="X2506" i="17"/>
  <c r="X2505" i="17"/>
  <c r="X2504" i="17"/>
  <c r="W2503" i="17"/>
  <c r="X2501" i="17"/>
  <c r="X2500" i="17"/>
  <c r="X2499" i="17"/>
  <c r="X2498" i="17"/>
  <c r="X2497" i="17"/>
  <c r="X2496" i="17"/>
  <c r="W2495" i="17"/>
  <c r="X2493" i="17"/>
  <c r="X2492" i="17"/>
  <c r="X2491" i="17"/>
  <c r="X2490" i="17"/>
  <c r="X2489" i="17"/>
  <c r="X2488" i="17"/>
  <c r="W2487" i="17"/>
  <c r="X2485" i="17"/>
  <c r="Y2484" i="17"/>
  <c r="R2483" i="17"/>
  <c r="S2482" i="17"/>
  <c r="T2481" i="17"/>
  <c r="U2480" i="17"/>
  <c r="V2479" i="17"/>
  <c r="W2478" i="17"/>
  <c r="X2477" i="17"/>
  <c r="Y2476" i="17"/>
  <c r="R2475" i="17"/>
  <c r="S2474" i="17"/>
  <c r="T2473" i="17"/>
  <c r="U2472" i="17"/>
  <c r="V2471" i="17"/>
  <c r="W2470" i="17"/>
  <c r="X2469" i="17"/>
  <c r="Y2468" i="17"/>
  <c r="R2467" i="17"/>
  <c r="S2466" i="17"/>
  <c r="T2465" i="17"/>
  <c r="U2464" i="17"/>
  <c r="V2463" i="17"/>
  <c r="W2462" i="17"/>
  <c r="X2461" i="17"/>
  <c r="Y2460" i="17"/>
  <c r="R2459" i="17"/>
  <c r="S2458" i="17"/>
  <c r="T2457" i="17"/>
  <c r="U2456" i="17"/>
  <c r="V2455" i="17"/>
  <c r="W2454" i="17"/>
  <c r="X2453" i="17"/>
  <c r="Y2452" i="17"/>
  <c r="R2451" i="17"/>
  <c r="S2450" i="17"/>
  <c r="T2449" i="17"/>
  <c r="U2448" i="17"/>
  <c r="V2447" i="17"/>
  <c r="W2446" i="17"/>
  <c r="X2445" i="17"/>
  <c r="Y2444" i="17"/>
  <c r="R2443" i="17"/>
  <c r="S2442" i="17"/>
  <c r="T2441" i="17"/>
  <c r="U2440" i="17"/>
  <c r="V2439" i="17"/>
  <c r="W2438" i="17"/>
  <c r="X2437" i="17"/>
  <c r="Y2436" i="17"/>
  <c r="R2435" i="17"/>
  <c r="S2434" i="17"/>
  <c r="T2433" i="17"/>
  <c r="U2432" i="17"/>
  <c r="V2431" i="17"/>
  <c r="W2430" i="17"/>
  <c r="X2429" i="17"/>
  <c r="Y2428" i="17"/>
  <c r="R2427" i="17"/>
  <c r="S2426" i="17"/>
  <c r="T2425" i="17"/>
  <c r="U2424" i="17"/>
  <c r="W3172" i="17"/>
  <c r="W3164" i="17"/>
  <c r="W3157" i="17"/>
  <c r="X3153" i="17"/>
  <c r="W3149" i="17"/>
  <c r="T3145" i="17"/>
  <c r="X3141" i="17"/>
  <c r="T3137" i="17"/>
  <c r="T3133" i="17"/>
  <c r="S3129" i="17"/>
  <c r="T3125" i="17"/>
  <c r="X3121" i="17"/>
  <c r="U3117" i="17"/>
  <c r="Y3113" i="17"/>
  <c r="U3109" i="17"/>
  <c r="Y3105" i="17"/>
  <c r="U3101" i="17"/>
  <c r="Y3097" i="17"/>
  <c r="T3093" i="17"/>
  <c r="X3089" i="17"/>
  <c r="T3085" i="17"/>
  <c r="X3081" i="17"/>
  <c r="T3077" i="17"/>
  <c r="Y3073" i="17"/>
  <c r="Y3069" i="17"/>
  <c r="Y3065" i="17"/>
  <c r="Y3061" i="17"/>
  <c r="S3058" i="17"/>
  <c r="S3056" i="17"/>
  <c r="Y3053" i="17"/>
  <c r="X3051" i="17"/>
  <c r="Y3049" i="17"/>
  <c r="V3047" i="17"/>
  <c r="X3045" i="17"/>
  <c r="W3043" i="17"/>
  <c r="R3041" i="17"/>
  <c r="Y3039" i="17"/>
  <c r="S3037" i="17"/>
  <c r="U3035" i="17"/>
  <c r="W3033" i="17"/>
  <c r="Y3031" i="17"/>
  <c r="S3029" i="17"/>
  <c r="U3027" i="17"/>
  <c r="W3025" i="17"/>
  <c r="Y3023" i="17"/>
  <c r="S3021" i="17"/>
  <c r="U3019" i="17"/>
  <c r="R3017" i="17"/>
  <c r="W3016" i="17"/>
  <c r="U3014" i="17"/>
  <c r="S3013" i="17"/>
  <c r="R3011" i="17"/>
  <c r="Y3010" i="17"/>
  <c r="W3009" i="17"/>
  <c r="V3007" i="17"/>
  <c r="U3006" i="17"/>
  <c r="S3005" i="17"/>
  <c r="R3003" i="17"/>
  <c r="Y3002" i="17"/>
  <c r="W3001" i="17"/>
  <c r="V2999" i="17"/>
  <c r="U2998" i="17"/>
  <c r="S2997" i="17"/>
  <c r="R2995" i="17"/>
  <c r="Y2994" i="17"/>
  <c r="W2993" i="17"/>
  <c r="V2991" i="17"/>
  <c r="U2990" i="17"/>
  <c r="S2989" i="17"/>
  <c r="R2987" i="17"/>
  <c r="Y2986" i="17"/>
  <c r="W2985" i="17"/>
  <c r="V2983" i="17"/>
  <c r="U2982" i="17"/>
  <c r="S2981" i="17"/>
  <c r="R2979" i="17"/>
  <c r="Y2978" i="17"/>
  <c r="W2977" i="17"/>
  <c r="V2975" i="17"/>
  <c r="U2974" i="17"/>
  <c r="S2973" i="17"/>
  <c r="R2971" i="17"/>
  <c r="Y2970" i="17"/>
  <c r="W2969" i="17"/>
  <c r="V2967" i="17"/>
  <c r="U2966" i="17"/>
  <c r="S2965" i="17"/>
  <c r="R2963" i="17"/>
  <c r="Y2962" i="17"/>
  <c r="W2961" i="17"/>
  <c r="V2959" i="17"/>
  <c r="U2958" i="17"/>
  <c r="S2957" i="17"/>
  <c r="R2955" i="17"/>
  <c r="Y2954" i="17"/>
  <c r="W2953" i="17"/>
  <c r="V2951" i="17"/>
  <c r="T2950" i="17"/>
  <c r="Y2949" i="17"/>
  <c r="R2947" i="17"/>
  <c r="X2946" i="17"/>
  <c r="U2945" i="17"/>
  <c r="V2943" i="17"/>
  <c r="T2942" i="17"/>
  <c r="R2941" i="17"/>
  <c r="R2939" i="17"/>
  <c r="X2938" i="17"/>
  <c r="W2937" i="17"/>
  <c r="V2935" i="17"/>
  <c r="T2934" i="17"/>
  <c r="V2933" i="17"/>
  <c r="R2931" i="17"/>
  <c r="X2930" i="17"/>
  <c r="R2929" i="17"/>
  <c r="V2927" i="17"/>
  <c r="T2926" i="17"/>
  <c r="U2925" i="17"/>
  <c r="R2923" i="17"/>
  <c r="W2922" i="17"/>
  <c r="Y2921" i="17"/>
  <c r="V2919" i="17"/>
  <c r="S2918" i="17"/>
  <c r="U2917" i="17"/>
  <c r="R2915" i="17"/>
  <c r="W2914" i="17"/>
  <c r="W2913" i="17"/>
  <c r="V2911" i="17"/>
  <c r="X2910" i="17"/>
  <c r="R2909" i="17"/>
  <c r="R2907" i="17"/>
  <c r="T2906" i="17"/>
  <c r="W2905" i="17"/>
  <c r="V2903" i="17"/>
  <c r="X2902" i="17"/>
  <c r="T2901" i="17"/>
  <c r="Y2899" i="17"/>
  <c r="U2898" i="17"/>
  <c r="S2897" i="17"/>
  <c r="R2895" i="17"/>
  <c r="Y2894" i="17"/>
  <c r="W2893" i="17"/>
  <c r="V2891" i="17"/>
  <c r="U2890" i="17"/>
  <c r="S2889" i="17"/>
  <c r="R2887" i="17"/>
  <c r="Y2886" i="17"/>
  <c r="W2885" i="17"/>
  <c r="V2883" i="17"/>
  <c r="U2882" i="17"/>
  <c r="S2881" i="17"/>
  <c r="R2879" i="17"/>
  <c r="Y2878" i="17"/>
  <c r="W2877" i="17"/>
  <c r="V2875" i="17"/>
  <c r="U2874" i="17"/>
  <c r="S2873" i="17"/>
  <c r="R2871" i="17"/>
  <c r="Y2870" i="17"/>
  <c r="W2869" i="17"/>
  <c r="V2867" i="17"/>
  <c r="U2866" i="17"/>
  <c r="S2865" i="17"/>
  <c r="R2863" i="17"/>
  <c r="Y2862" i="17"/>
  <c r="W2861" i="17"/>
  <c r="V2859" i="17"/>
  <c r="U2858" i="17"/>
  <c r="S2857" i="17"/>
  <c r="R2855" i="17"/>
  <c r="Y2854" i="17"/>
  <c r="W2853" i="17"/>
  <c r="V2851" i="17"/>
  <c r="U2850" i="17"/>
  <c r="S2849" i="17"/>
  <c r="R2847" i="17"/>
  <c r="Y2846" i="17"/>
  <c r="W2845" i="17"/>
  <c r="V2843" i="17"/>
  <c r="U2842" i="17"/>
  <c r="S2841" i="17"/>
  <c r="R2839" i="17"/>
  <c r="Y2838" i="17"/>
  <c r="W2837" i="17"/>
  <c r="V2835" i="17"/>
  <c r="U2834" i="17"/>
  <c r="S2833" i="17"/>
  <c r="R2831" i="17"/>
  <c r="Y2830" i="17"/>
  <c r="W2829" i="17"/>
  <c r="V2827" i="17"/>
  <c r="T2826" i="17"/>
  <c r="Y2825" i="17"/>
  <c r="R2823" i="17"/>
  <c r="X2822" i="17"/>
  <c r="U2821" i="17"/>
  <c r="V2819" i="17"/>
  <c r="T2818" i="17"/>
  <c r="Y2817" i="17"/>
  <c r="R2815" i="17"/>
  <c r="X2814" i="17"/>
  <c r="U2813" i="17"/>
  <c r="V2811" i="17"/>
  <c r="T2810" i="17"/>
  <c r="R2809" i="17"/>
  <c r="R2807" i="17"/>
  <c r="X2806" i="17"/>
  <c r="W2805" i="17"/>
  <c r="V2803" i="17"/>
  <c r="T2802" i="17"/>
  <c r="V2801" i="17"/>
  <c r="R2799" i="17"/>
  <c r="X2798" i="17"/>
  <c r="R2797" i="17"/>
  <c r="V2795" i="17"/>
  <c r="S2794" i="17"/>
  <c r="V2793" i="17"/>
  <c r="R2791" i="17"/>
  <c r="W2790" i="17"/>
  <c r="R2789" i="17"/>
  <c r="V2787" i="17"/>
  <c r="S2786" i="17"/>
  <c r="U2785" i="17"/>
  <c r="R2783" i="17"/>
  <c r="W2782" i="17"/>
  <c r="W2781" i="17"/>
  <c r="V2779" i="17"/>
  <c r="X2778" i="17"/>
  <c r="T2777" i="17"/>
  <c r="R2775" i="17"/>
  <c r="T2774" i="17"/>
  <c r="R2773" i="17"/>
  <c r="V2771" i="17"/>
  <c r="X2770" i="17"/>
  <c r="R2769" i="17"/>
  <c r="X2767" i="17"/>
  <c r="W2766" i="17"/>
  <c r="U2765" i="17"/>
  <c r="T2763" i="17"/>
  <c r="S2762" i="17"/>
  <c r="Y2761" i="17"/>
  <c r="X2759" i="17"/>
  <c r="W2758" i="17"/>
  <c r="U2757" i="17"/>
  <c r="T2755" i="17"/>
  <c r="S2754" i="17"/>
  <c r="Y2753" i="17"/>
  <c r="X2751" i="17"/>
  <c r="W2750" i="17"/>
  <c r="U2749" i="17"/>
  <c r="T2747" i="17"/>
  <c r="S2746" i="17"/>
  <c r="Y2745" i="17"/>
  <c r="X2743" i="17"/>
  <c r="W2742" i="17"/>
  <c r="U2741" i="17"/>
  <c r="T2739" i="17"/>
  <c r="S2738" i="17"/>
  <c r="Y2737" i="17"/>
  <c r="X2735" i="17"/>
  <c r="W2734" i="17"/>
  <c r="U2733" i="17"/>
  <c r="T2731" i="17"/>
  <c r="S2730" i="17"/>
  <c r="Y2729" i="17"/>
  <c r="X2727" i="17"/>
  <c r="W2726" i="17"/>
  <c r="U2725" i="17"/>
  <c r="T2723" i="17"/>
  <c r="S2722" i="17"/>
  <c r="Y2721" i="17"/>
  <c r="X2719" i="17"/>
  <c r="W2718" i="17"/>
  <c r="U2717" i="17"/>
  <c r="T2715" i="17"/>
  <c r="S2714" i="17"/>
  <c r="Y2713" i="17"/>
  <c r="X2711" i="17"/>
  <c r="W2710" i="17"/>
  <c r="U2709" i="17"/>
  <c r="T2707" i="17"/>
  <c r="S2706" i="17"/>
  <c r="Y2705" i="17"/>
  <c r="X2703" i="17"/>
  <c r="V2702" i="17"/>
  <c r="S2701" i="17"/>
  <c r="T2699" i="17"/>
  <c r="R2698" i="17"/>
  <c r="W2697" i="17"/>
  <c r="X2695" i="17"/>
  <c r="V2694" i="17"/>
  <c r="S2693" i="17"/>
  <c r="T2691" i="17"/>
  <c r="R2690" i="17"/>
  <c r="W2689" i="17"/>
  <c r="X2687" i="17"/>
  <c r="V2686" i="17"/>
  <c r="U2685" i="17"/>
  <c r="T2683" i="17"/>
  <c r="R2682" i="17"/>
  <c r="Y2681" i="17"/>
  <c r="X2679" i="17"/>
  <c r="V2678" i="17"/>
  <c r="X2677" i="17"/>
  <c r="T2675" i="17"/>
  <c r="R2674" i="17"/>
  <c r="X2673" i="17"/>
  <c r="X2671" i="17"/>
  <c r="V2670" i="17"/>
  <c r="X2669" i="17"/>
  <c r="T2667" i="17"/>
  <c r="Y2666" i="17"/>
  <c r="X2665" i="17"/>
  <c r="X2663" i="17"/>
  <c r="U2662" i="17"/>
  <c r="X2661" i="17"/>
  <c r="T2659" i="17"/>
  <c r="Y2658" i="17"/>
  <c r="T2657" i="17"/>
  <c r="X2655" i="17"/>
  <c r="U2654" i="17"/>
  <c r="W2653" i="17"/>
  <c r="T2651" i="17"/>
  <c r="Y2650" i="17"/>
  <c r="T2649" i="17"/>
  <c r="X2647" i="17"/>
  <c r="R2646" i="17"/>
  <c r="V2645" i="17"/>
  <c r="T2643" i="17"/>
  <c r="V2642" i="17"/>
  <c r="T2641" i="17"/>
  <c r="V2639" i="17"/>
  <c r="U2638" i="17"/>
  <c r="S2637" i="17"/>
  <c r="R2635" i="17"/>
  <c r="Y2634" i="17"/>
  <c r="W2633" i="17"/>
  <c r="V2631" i="17"/>
  <c r="U2630" i="17"/>
  <c r="S2629" i="17"/>
  <c r="R2627" i="17"/>
  <c r="Y2626" i="17"/>
  <c r="W2625" i="17"/>
  <c r="V2623" i="17"/>
  <c r="U2622" i="17"/>
  <c r="R2621" i="17"/>
  <c r="R2619" i="17"/>
  <c r="Y2618" i="17"/>
  <c r="V2617" i="17"/>
  <c r="V2615" i="17"/>
  <c r="U2614" i="17"/>
  <c r="R2613" i="17"/>
  <c r="R2611" i="17"/>
  <c r="Y2610" i="17"/>
  <c r="V2609" i="17"/>
  <c r="V2607" i="17"/>
  <c r="U2606" i="17"/>
  <c r="R2605" i="17"/>
  <c r="R2603" i="17"/>
  <c r="X2602" i="17"/>
  <c r="U2601" i="17"/>
  <c r="X2600" i="17"/>
  <c r="W2598" i="17"/>
  <c r="V2597" i="17"/>
  <c r="V2596" i="17"/>
  <c r="V2595" i="17"/>
  <c r="U2594" i="17"/>
  <c r="U2593" i="17"/>
  <c r="X2592" i="17"/>
  <c r="W2590" i="17"/>
  <c r="V2589" i="17"/>
  <c r="V2588" i="17"/>
  <c r="V2587" i="17"/>
  <c r="T2586" i="17"/>
  <c r="W2585" i="17"/>
  <c r="W2584" i="17"/>
  <c r="W2582" i="17"/>
  <c r="V2581" i="17"/>
  <c r="V2580" i="17"/>
  <c r="V2579" i="17"/>
  <c r="T2578" i="17"/>
  <c r="W2577" i="17"/>
  <c r="W2576" i="17"/>
  <c r="W2574" i="17"/>
  <c r="V2573" i="17"/>
  <c r="V2572" i="17"/>
  <c r="V2571" i="17"/>
  <c r="R2570" i="17"/>
  <c r="W2569" i="17"/>
  <c r="X3171" i="17"/>
  <c r="X3163" i="17"/>
  <c r="S3156" i="17"/>
  <c r="W3152" i="17"/>
  <c r="S3148" i="17"/>
  <c r="W3144" i="17"/>
  <c r="W3140" i="17"/>
  <c r="S3136" i="17"/>
  <c r="W3132" i="17"/>
  <c r="V3128" i="17"/>
  <c r="Y3124" i="17"/>
  <c r="T3120" i="17"/>
  <c r="R3116" i="17"/>
  <c r="V3112" i="17"/>
  <c r="R3108" i="17"/>
  <c r="V3104" i="17"/>
  <c r="R3100" i="17"/>
  <c r="V3096" i="17"/>
  <c r="R3092" i="17"/>
  <c r="V3088" i="17"/>
  <c r="R3084" i="17"/>
  <c r="V3080" i="17"/>
  <c r="Y3076" i="17"/>
  <c r="U3072" i="17"/>
  <c r="Y3068" i="17"/>
  <c r="U3064" i="17"/>
  <c r="V3061" i="17"/>
  <c r="Y3058" i="17"/>
  <c r="V3055" i="17"/>
  <c r="V3053" i="17"/>
  <c r="W3051" i="17"/>
  <c r="U3049" i="17"/>
  <c r="T3047" i="17"/>
  <c r="V3045" i="17"/>
  <c r="S3043" i="17"/>
  <c r="Y3041" i="17"/>
  <c r="X3039" i="17"/>
  <c r="R3037" i="17"/>
  <c r="T3035" i="17"/>
  <c r="V3033" i="17"/>
  <c r="X3031" i="17"/>
  <c r="R3029" i="17"/>
  <c r="T3027" i="17"/>
  <c r="V3025" i="17"/>
  <c r="X3023" i="17"/>
  <c r="R3021" i="17"/>
  <c r="T3019" i="17"/>
  <c r="X3017" i="17"/>
  <c r="U3015" i="17"/>
  <c r="S3014" i="17"/>
  <c r="R3013" i="17"/>
  <c r="Y3011" i="17"/>
  <c r="W3010" i="17"/>
  <c r="V3009" i="17"/>
  <c r="U3007" i="17"/>
  <c r="S3006" i="17"/>
  <c r="R3005" i="17"/>
  <c r="Y3003" i="17"/>
  <c r="W3002" i="17"/>
  <c r="V3001" i="17"/>
  <c r="U2999" i="17"/>
  <c r="S2998" i="17"/>
  <c r="R2997" i="17"/>
  <c r="Y2995" i="17"/>
  <c r="W2994" i="17"/>
  <c r="V2993" i="17"/>
  <c r="U2991" i="17"/>
  <c r="S2990" i="17"/>
  <c r="R2989" i="17"/>
  <c r="Y2987" i="17"/>
  <c r="W2986" i="17"/>
  <c r="U2985" i="17"/>
  <c r="U2983" i="17"/>
  <c r="S2982" i="17"/>
  <c r="Y2981" i="17"/>
  <c r="Y2979" i="17"/>
  <c r="W2978" i="17"/>
  <c r="U2977" i="17"/>
  <c r="U2975" i="17"/>
  <c r="S2974" i="17"/>
  <c r="Y2973" i="17"/>
  <c r="Y2971" i="17"/>
  <c r="W2970" i="17"/>
  <c r="U2969" i="17"/>
  <c r="U2967" i="17"/>
  <c r="S2966" i="17"/>
  <c r="Y2965" i="17"/>
  <c r="Y2963" i="17"/>
  <c r="W2962" i="17"/>
  <c r="U2961" i="17"/>
  <c r="U2959" i="17"/>
  <c r="S2958" i="17"/>
  <c r="Y2957" i="17"/>
  <c r="Y2955" i="17"/>
  <c r="W2954" i="17"/>
  <c r="U2953" i="17"/>
  <c r="U2951" i="17"/>
  <c r="R2950" i="17"/>
  <c r="V2949" i="17"/>
  <c r="Y2947" i="17"/>
  <c r="V2946" i="17"/>
  <c r="V2945" i="17"/>
  <c r="U2943" i="17"/>
  <c r="R2942" i="17"/>
  <c r="V2941" i="17"/>
  <c r="Y2939" i="17"/>
  <c r="T2938" i="17"/>
  <c r="V2937" i="17"/>
  <c r="U2935" i="17"/>
  <c r="X2934" i="17"/>
  <c r="S2933" i="17"/>
  <c r="Y2931" i="17"/>
  <c r="T2930" i="17"/>
  <c r="W2929" i="17"/>
  <c r="U2927" i="17"/>
  <c r="X2926" i="17"/>
  <c r="S2925" i="17"/>
  <c r="Y2923" i="17"/>
  <c r="Y2922" i="17"/>
  <c r="W2921" i="17"/>
  <c r="U2919" i="17"/>
  <c r="Y2918" i="17"/>
  <c r="S2917" i="17"/>
  <c r="Y2915" i="17"/>
  <c r="Y2914" i="17"/>
  <c r="V2913" i="17"/>
  <c r="U2911" i="17"/>
  <c r="U2910" i="17"/>
  <c r="V2909" i="17"/>
  <c r="Y2907" i="17"/>
  <c r="U2906" i="17"/>
  <c r="V2905" i="17"/>
  <c r="U2903" i="17"/>
  <c r="R2902" i="17"/>
  <c r="S2901" i="17"/>
  <c r="V2899" i="17"/>
  <c r="S2898" i="17"/>
  <c r="R2897" i="17"/>
  <c r="Y2895" i="17"/>
  <c r="W2894" i="17"/>
  <c r="V2893" i="17"/>
  <c r="U2891" i="17"/>
  <c r="S2890" i="17"/>
  <c r="R2889" i="17"/>
  <c r="Y2887" i="17"/>
  <c r="W2886" i="17"/>
  <c r="V2885" i="17"/>
  <c r="U2883" i="17"/>
  <c r="S2882" i="17"/>
  <c r="R2881" i="17"/>
  <c r="Y2879" i="17"/>
  <c r="W2878" i="17"/>
  <c r="V2877" i="17"/>
  <c r="U2875" i="17"/>
  <c r="S2874" i="17"/>
  <c r="R2873" i="17"/>
  <c r="Y2871" i="17"/>
  <c r="W2870" i="17"/>
  <c r="V2869" i="17"/>
  <c r="U2867" i="17"/>
  <c r="S2866" i="17"/>
  <c r="R2865" i="17"/>
  <c r="Y2863" i="17"/>
  <c r="W2862" i="17"/>
  <c r="V2861" i="17"/>
  <c r="U2859" i="17"/>
  <c r="S2858" i="17"/>
  <c r="R2857" i="17"/>
  <c r="Y2855" i="17"/>
  <c r="W2854" i="17"/>
  <c r="V2853" i="17"/>
  <c r="U2851" i="17"/>
  <c r="S2850" i="17"/>
  <c r="Y2849" i="17"/>
  <c r="Y2847" i="17"/>
  <c r="W2846" i="17"/>
  <c r="U2845" i="17"/>
  <c r="U2843" i="17"/>
  <c r="S2842" i="17"/>
  <c r="Y2841" i="17"/>
  <c r="Y2839" i="17"/>
  <c r="W2838" i="17"/>
  <c r="U2837" i="17"/>
  <c r="U2835" i="17"/>
  <c r="S2834" i="17"/>
  <c r="Y2833" i="17"/>
  <c r="Y2831" i="17"/>
  <c r="W2830" i="17"/>
  <c r="U2829" i="17"/>
  <c r="U2827" i="17"/>
  <c r="R2826" i="17"/>
  <c r="V2825" i="17"/>
  <c r="Y2823" i="17"/>
  <c r="V2822" i="17"/>
  <c r="R2821" i="17"/>
  <c r="U2819" i="17"/>
  <c r="R2818" i="17"/>
  <c r="V2817" i="17"/>
  <c r="Y2815" i="17"/>
  <c r="V2814" i="17"/>
  <c r="V2813" i="17"/>
  <c r="U2811" i="17"/>
  <c r="X2810" i="17"/>
  <c r="V2809" i="17"/>
  <c r="Y2807" i="17"/>
  <c r="T2806" i="17"/>
  <c r="V2805" i="17"/>
  <c r="U2803" i="17"/>
  <c r="X2802" i="17"/>
  <c r="S2801" i="17"/>
  <c r="Y2799" i="17"/>
  <c r="T2798" i="17"/>
  <c r="W2797" i="17"/>
  <c r="U2795" i="17"/>
  <c r="Y2794" i="17"/>
  <c r="U2793" i="17"/>
  <c r="Y2791" i="17"/>
  <c r="Y2790" i="17"/>
  <c r="Y2789" i="17"/>
  <c r="U2787" i="17"/>
  <c r="Y2786" i="17"/>
  <c r="S2785" i="17"/>
  <c r="Y2783" i="17"/>
  <c r="U2782" i="17"/>
  <c r="V2781" i="17"/>
  <c r="U2779" i="17"/>
  <c r="U2778" i="17"/>
  <c r="S2777" i="17"/>
  <c r="Y2775" i="17"/>
  <c r="X2774" i="17"/>
  <c r="Y2773" i="17"/>
  <c r="U2771" i="17"/>
  <c r="U2770" i="17"/>
  <c r="Y2769" i="17"/>
  <c r="W2767" i="17"/>
  <c r="U2766" i="17"/>
  <c r="T2765" i="17"/>
  <c r="S2763" i="17"/>
  <c r="Y2762" i="17"/>
  <c r="X2761" i="17"/>
  <c r="W2759" i="17"/>
  <c r="U2758" i="17"/>
  <c r="T2757" i="17"/>
  <c r="S2755" i="17"/>
  <c r="Y2754" i="17"/>
  <c r="X2753" i="17"/>
  <c r="W2751" i="17"/>
  <c r="U2750" i="17"/>
  <c r="T2749" i="17"/>
  <c r="S2747" i="17"/>
  <c r="Y2746" i="17"/>
  <c r="X2745" i="17"/>
  <c r="W2743" i="17"/>
  <c r="U2742" i="17"/>
  <c r="T2741" i="17"/>
  <c r="S2739" i="17"/>
  <c r="Y2738" i="17"/>
  <c r="X2737" i="17"/>
  <c r="W2735" i="17"/>
  <c r="U2734" i="17"/>
  <c r="T2733" i="17"/>
  <c r="S2731" i="17"/>
  <c r="Y2730" i="17"/>
  <c r="X2729" i="17"/>
  <c r="W2727" i="17"/>
  <c r="U2726" i="17"/>
  <c r="T2725" i="17"/>
  <c r="S2723" i="17"/>
  <c r="Y2722" i="17"/>
  <c r="W2721" i="17"/>
  <c r="W2719" i="17"/>
  <c r="U2718" i="17"/>
  <c r="S2717" i="17"/>
  <c r="S2715" i="17"/>
  <c r="Y2714" i="17"/>
  <c r="W2713" i="17"/>
  <c r="W2711" i="17"/>
  <c r="U2710" i="17"/>
  <c r="S2709" i="17"/>
  <c r="S2707" i="17"/>
  <c r="Y2706" i="17"/>
  <c r="W2705" i="17"/>
  <c r="W2703" i="17"/>
  <c r="T2702" i="17"/>
  <c r="X2701" i="17"/>
  <c r="S2699" i="17"/>
  <c r="X2698" i="17"/>
  <c r="X2697" i="17"/>
  <c r="W2695" i="17"/>
  <c r="T2694" i="17"/>
  <c r="X2693" i="17"/>
  <c r="S2691" i="17"/>
  <c r="X2690" i="17"/>
  <c r="X2689" i="17"/>
  <c r="W2687" i="17"/>
  <c r="R2686" i="17"/>
  <c r="T2685" i="17"/>
  <c r="S2683" i="17"/>
  <c r="V2682" i="17"/>
  <c r="X2681" i="17"/>
  <c r="W2679" i="17"/>
  <c r="R2678" i="17"/>
  <c r="U2677" i="17"/>
  <c r="S2675" i="17"/>
  <c r="V2674" i="17"/>
  <c r="T2673" i="17"/>
  <c r="W2671" i="17"/>
  <c r="R2670" i="17"/>
  <c r="U2669" i="17"/>
  <c r="S2667" i="17"/>
  <c r="W2666" i="17"/>
  <c r="T2665" i="17"/>
  <c r="W2663" i="17"/>
  <c r="W2662" i="17"/>
  <c r="W2661" i="17"/>
  <c r="S2659" i="17"/>
  <c r="X2658" i="17"/>
  <c r="S2657" i="17"/>
  <c r="W2655" i="17"/>
  <c r="S2654" i="17"/>
  <c r="U2653" i="17"/>
  <c r="S2651" i="17"/>
  <c r="W2650" i="17"/>
  <c r="S2649" i="17"/>
  <c r="W2647" i="17"/>
  <c r="W2646" i="17"/>
  <c r="U2645" i="17"/>
  <c r="S2643" i="17"/>
  <c r="X2642" i="17"/>
  <c r="S2641" i="17"/>
  <c r="U2639" i="17"/>
  <c r="S2638" i="17"/>
  <c r="R2637" i="17"/>
  <c r="Y2635" i="17"/>
  <c r="W2634" i="17"/>
  <c r="V2633" i="17"/>
  <c r="U2631" i="17"/>
  <c r="S2630" i="17"/>
  <c r="R2629" i="17"/>
  <c r="Y2627" i="17"/>
  <c r="W2626" i="17"/>
  <c r="V2625" i="17"/>
  <c r="U2623" i="17"/>
  <c r="S2622" i="17"/>
  <c r="Y2621" i="17"/>
  <c r="Y2619" i="17"/>
  <c r="W2618" i="17"/>
  <c r="U2617" i="17"/>
  <c r="U2615" i="17"/>
  <c r="S2614" i="17"/>
  <c r="Y2613" i="17"/>
  <c r="Y2611" i="17"/>
  <c r="W2610" i="17"/>
  <c r="U2609" i="17"/>
  <c r="U2607" i="17"/>
  <c r="S2606" i="17"/>
  <c r="Y2605" i="17"/>
  <c r="X2603" i="17"/>
  <c r="U2602" i="17"/>
  <c r="W2601" i="17"/>
  <c r="V2599" i="17"/>
  <c r="U2598" i="17"/>
  <c r="U2597" i="17"/>
  <c r="U2596" i="17"/>
  <c r="T2595" i="17"/>
  <c r="T2594" i="17"/>
  <c r="W2593" i="17"/>
  <c r="V2591" i="17"/>
  <c r="U2590" i="17"/>
  <c r="U2589" i="17"/>
  <c r="U2588" i="17"/>
  <c r="S2587" i="17"/>
  <c r="U2586" i="17"/>
  <c r="V2585" i="17"/>
  <c r="V2583" i="17"/>
  <c r="U2582" i="17"/>
  <c r="U2581" i="17"/>
  <c r="U2580" i="17"/>
  <c r="S2579" i="17"/>
  <c r="V2578" i="17"/>
  <c r="V2577" i="17"/>
  <c r="V2575" i="17"/>
  <c r="U2574" i="17"/>
  <c r="U2573" i="17"/>
  <c r="U2572" i="17"/>
  <c r="S2571" i="17"/>
  <c r="X2570" i="17"/>
  <c r="V2569" i="17"/>
  <c r="V2567" i="17"/>
  <c r="V2566" i="17"/>
  <c r="V2565" i="17"/>
  <c r="V2564" i="17"/>
  <c r="V2563" i="17"/>
  <c r="V2562" i="17"/>
  <c r="V2561" i="17"/>
  <c r="V2559" i="17"/>
  <c r="V2558" i="17"/>
  <c r="V2557" i="17"/>
  <c r="V2556" i="17"/>
  <c r="V2555" i="17"/>
  <c r="V2554" i="17"/>
  <c r="V2553" i="17"/>
  <c r="V2551" i="17"/>
  <c r="V2550" i="17"/>
  <c r="V2549" i="17"/>
  <c r="V2548" i="17"/>
  <c r="V2547" i="17"/>
  <c r="V2546" i="17"/>
  <c r="V2545" i="17"/>
  <c r="V2543" i="17"/>
  <c r="V2542" i="17"/>
  <c r="V2541" i="17"/>
  <c r="V2540" i="17"/>
  <c r="V2539" i="17"/>
  <c r="V2538" i="17"/>
  <c r="V2537" i="17"/>
  <c r="V2535" i="17"/>
  <c r="V2534" i="17"/>
  <c r="V2533" i="17"/>
  <c r="V2532" i="17"/>
  <c r="V2531" i="17"/>
  <c r="V2530" i="17"/>
  <c r="V2529" i="17"/>
  <c r="V2527" i="17"/>
  <c r="V2526" i="17"/>
  <c r="V2525" i="17"/>
  <c r="V2524" i="17"/>
  <c r="V2523" i="17"/>
  <c r="V2522" i="17"/>
  <c r="V2521" i="17"/>
  <c r="V2519" i="17"/>
  <c r="V2518" i="17"/>
  <c r="V2517" i="17"/>
  <c r="V2516" i="17"/>
  <c r="V2515" i="17"/>
  <c r="V2514" i="17"/>
  <c r="U2513" i="17"/>
  <c r="V2511" i="17"/>
  <c r="V2510" i="17"/>
  <c r="V2509" i="17"/>
  <c r="V2508" i="17"/>
  <c r="V2507" i="17"/>
  <c r="V2506" i="17"/>
  <c r="U2505" i="17"/>
  <c r="V2503" i="17"/>
  <c r="V2502" i="17"/>
  <c r="V2501" i="17"/>
  <c r="V2500" i="17"/>
  <c r="V2499" i="17"/>
  <c r="V2498" i="17"/>
  <c r="U2497" i="17"/>
  <c r="V2495" i="17"/>
  <c r="V2494" i="17"/>
  <c r="V2493" i="17"/>
  <c r="V2492" i="17"/>
  <c r="V2491" i="17"/>
  <c r="V2490" i="17"/>
  <c r="U2489" i="17"/>
  <c r="V2487" i="17"/>
  <c r="V2486" i="17"/>
  <c r="V2485" i="17"/>
  <c r="W2484" i="17"/>
  <c r="X2483" i="17"/>
  <c r="Y2482" i="17"/>
  <c r="R2481" i="17"/>
  <c r="S2480" i="17"/>
  <c r="T2479" i="17"/>
  <c r="U2478" i="17"/>
  <c r="V2477" i="17"/>
  <c r="W2476" i="17"/>
  <c r="X2475" i="17"/>
  <c r="Y2474" i="17"/>
  <c r="R2473" i="17"/>
  <c r="S2472" i="17"/>
  <c r="T2471" i="17"/>
  <c r="U2470" i="17"/>
  <c r="V2469" i="17"/>
  <c r="W2468" i="17"/>
  <c r="X2467" i="17"/>
  <c r="Y2466" i="17"/>
  <c r="R2465" i="17"/>
  <c r="S2464" i="17"/>
  <c r="T2463" i="17"/>
  <c r="T2462" i="17"/>
  <c r="U2461" i="17"/>
  <c r="V2460" i="17"/>
  <c r="W2459" i="17"/>
  <c r="X2458" i="17"/>
  <c r="Y2457" i="17"/>
  <c r="R2456" i="17"/>
  <c r="S2455" i="17"/>
  <c r="T2454" i="17"/>
  <c r="U2453" i="17"/>
  <c r="V2452" i="17"/>
  <c r="W2451" i="17"/>
  <c r="X2450" i="17"/>
  <c r="Y2449" i="17"/>
  <c r="R2448" i="17"/>
  <c r="S2447" i="17"/>
  <c r="T2446" i="17"/>
  <c r="U2445" i="17"/>
  <c r="V2444" i="17"/>
  <c r="W2443" i="17"/>
  <c r="X2442" i="17"/>
  <c r="Y2441" i="17"/>
  <c r="R2440" i="17"/>
  <c r="S2439" i="17"/>
  <c r="T2438" i="17"/>
  <c r="U2437" i="17"/>
  <c r="V2436" i="17"/>
  <c r="W2435" i="17"/>
  <c r="X2434" i="17"/>
  <c r="Y2433" i="17"/>
  <c r="R2432" i="17"/>
  <c r="S2431" i="17"/>
  <c r="T2430" i="17"/>
  <c r="U2429" i="17"/>
  <c r="V2428" i="17"/>
  <c r="W2427" i="17"/>
  <c r="X2426" i="17"/>
  <c r="U2425" i="17"/>
  <c r="V2424" i="17"/>
  <c r="W2423" i="17"/>
  <c r="X2422" i="17"/>
  <c r="Y2421" i="17"/>
  <c r="R2420" i="17"/>
  <c r="S2419" i="17"/>
  <c r="T2418" i="17"/>
  <c r="U2417" i="17"/>
  <c r="V2416" i="17"/>
  <c r="W2415" i="17"/>
  <c r="X2414" i="17"/>
  <c r="Y2413" i="17"/>
  <c r="R2412" i="17"/>
  <c r="S2411" i="17"/>
  <c r="T2410" i="17"/>
  <c r="U2409" i="17"/>
  <c r="V2408" i="17"/>
  <c r="W2407" i="17"/>
  <c r="X2406" i="17"/>
  <c r="Y2405" i="17"/>
  <c r="V2404" i="17"/>
  <c r="U2403" i="17"/>
  <c r="U2402" i="17"/>
  <c r="V2401" i="17"/>
  <c r="W2400" i="17"/>
  <c r="X2399" i="17"/>
  <c r="Y2398" i="17"/>
  <c r="R2397" i="17"/>
  <c r="S2396" i="17"/>
  <c r="T2395" i="17"/>
  <c r="U2394" i="17"/>
  <c r="V2393" i="17"/>
  <c r="W2392" i="17"/>
  <c r="X2391" i="17"/>
  <c r="Y2390" i="17"/>
  <c r="R2389" i="17"/>
  <c r="S2388" i="17"/>
  <c r="T2387" i="17"/>
  <c r="U2386" i="17"/>
  <c r="V2385" i="17"/>
  <c r="W2384" i="17"/>
  <c r="X2383" i="17"/>
  <c r="Y2382" i="17"/>
  <c r="R2381" i="17"/>
  <c r="S2380" i="17"/>
  <c r="T2379" i="17"/>
  <c r="U2378" i="17"/>
  <c r="V2377" i="17"/>
  <c r="W2376" i="17"/>
  <c r="X2375" i="17"/>
  <c r="Y2374" i="17"/>
  <c r="R2373" i="17"/>
  <c r="S2372" i="17"/>
  <c r="T2371" i="17"/>
  <c r="U2370" i="17"/>
  <c r="V2369" i="17"/>
  <c r="W2368" i="17"/>
  <c r="X2367" i="17"/>
  <c r="Y2366" i="17"/>
  <c r="R2365" i="17"/>
  <c r="S2364" i="17"/>
  <c r="T2363" i="17"/>
  <c r="U2362" i="17"/>
  <c r="V2361" i="17"/>
  <c r="W2360" i="17"/>
  <c r="X2359" i="17"/>
  <c r="Y2358" i="17"/>
  <c r="R2357" i="17"/>
  <c r="S2356" i="17"/>
  <c r="T2355" i="17"/>
  <c r="U2354" i="17"/>
  <c r="V2353" i="17"/>
  <c r="W2352" i="17"/>
  <c r="X2351" i="17"/>
  <c r="Y2350" i="17"/>
  <c r="R2349" i="17"/>
  <c r="S2348" i="17"/>
  <c r="T2347" i="17"/>
  <c r="U2346" i="17"/>
  <c r="V2345" i="17"/>
  <c r="W2344" i="17"/>
  <c r="X2343" i="17"/>
  <c r="Y2342" i="17"/>
  <c r="R2341" i="17"/>
  <c r="S2340" i="17"/>
  <c r="T2339" i="17"/>
  <c r="U2338" i="17"/>
  <c r="V2337" i="17"/>
  <c r="W2336" i="17"/>
  <c r="X2335" i="17"/>
  <c r="Y2334" i="17"/>
  <c r="R2333" i="17"/>
  <c r="S2332" i="17"/>
  <c r="T2331" i="17"/>
  <c r="U2330" i="17"/>
  <c r="V2329" i="17"/>
  <c r="W2328" i="17"/>
  <c r="X2327" i="17"/>
  <c r="Y2326" i="17"/>
  <c r="Y2325" i="17"/>
  <c r="R2324" i="17"/>
  <c r="S2323" i="17"/>
  <c r="T2322" i="17"/>
  <c r="U2321" i="17"/>
  <c r="V2320" i="17"/>
  <c r="W2319" i="17"/>
  <c r="X2318" i="17"/>
  <c r="Y2317" i="17"/>
  <c r="R2316" i="17"/>
  <c r="S2315" i="17"/>
  <c r="T2314" i="17"/>
  <c r="U2313" i="17"/>
  <c r="V2312" i="17"/>
  <c r="W2311" i="17"/>
  <c r="X2310" i="17"/>
  <c r="Y2309" i="17"/>
  <c r="R2308" i="17"/>
  <c r="S2307" i="17"/>
  <c r="T2306" i="17"/>
  <c r="U2305" i="17"/>
  <c r="V2304" i="17"/>
  <c r="W2303" i="17"/>
  <c r="X2302" i="17"/>
  <c r="Y2301" i="17"/>
  <c r="R2300" i="17"/>
  <c r="S2299" i="17"/>
  <c r="T2298" i="17"/>
  <c r="U2297" i="17"/>
  <c r="V2296" i="17"/>
  <c r="W2295" i="17"/>
  <c r="X2294" i="17"/>
  <c r="Y2293" i="17"/>
  <c r="Y2292" i="17"/>
  <c r="R2291" i="17"/>
  <c r="S2290" i="17"/>
  <c r="T2289" i="17"/>
  <c r="U2288" i="17"/>
  <c r="V2287" i="17"/>
  <c r="W2286" i="17"/>
  <c r="X2285" i="17"/>
  <c r="S2284" i="17"/>
  <c r="R2283" i="17"/>
  <c r="Y2282" i="17"/>
  <c r="X2281" i="17"/>
  <c r="Y2280" i="17"/>
  <c r="R2279" i="17"/>
  <c r="S2278" i="17"/>
  <c r="T2277" i="17"/>
  <c r="U2276" i="17"/>
  <c r="V2275" i="17"/>
  <c r="W2274" i="17"/>
  <c r="X2273" i="17"/>
  <c r="Y2272" i="17"/>
  <c r="R2271" i="17"/>
  <c r="S2270" i="17"/>
  <c r="T2269" i="17"/>
  <c r="U2268" i="17"/>
  <c r="V2267" i="17"/>
  <c r="W2266" i="17"/>
  <c r="X2265" i="17"/>
  <c r="Y2264" i="17"/>
  <c r="R2263" i="17"/>
  <c r="S2262" i="17"/>
  <c r="T2261" i="17"/>
  <c r="U2260" i="17"/>
  <c r="V2259" i="17"/>
  <c r="W2258" i="17"/>
  <c r="X2257" i="17"/>
  <c r="Y2256" i="17"/>
  <c r="R2255" i="17"/>
  <c r="S2254" i="17"/>
  <c r="T2253" i="17"/>
  <c r="U2252" i="17"/>
  <c r="V2251" i="17"/>
  <c r="W2250" i="17"/>
  <c r="X2249" i="17"/>
  <c r="Y2248" i="17"/>
  <c r="R2247" i="17"/>
  <c r="S2246" i="17"/>
  <c r="T2245" i="17"/>
  <c r="U2244" i="17"/>
  <c r="V2243" i="17"/>
  <c r="W2242" i="17"/>
  <c r="X2241" i="17"/>
  <c r="Y2240" i="17"/>
  <c r="R2239" i="17"/>
  <c r="S2238" i="17"/>
  <c r="T2237" i="17"/>
  <c r="U2236" i="17"/>
  <c r="V2235" i="17"/>
  <c r="W2234" i="17"/>
  <c r="X2233" i="17"/>
  <c r="Y2232" i="17"/>
  <c r="R2231" i="17"/>
  <c r="S2230" i="17"/>
  <c r="T2229" i="17"/>
  <c r="U2228" i="17"/>
  <c r="V2227" i="17"/>
  <c r="W2226" i="17"/>
  <c r="X2225" i="17"/>
  <c r="Y2224" i="17"/>
  <c r="R2223" i="17"/>
  <c r="S2222" i="17"/>
  <c r="T2221" i="17"/>
  <c r="U2220" i="17"/>
  <c r="V2219" i="17"/>
  <c r="W2218" i="17"/>
  <c r="X2217" i="17"/>
  <c r="Y2216" i="17"/>
  <c r="R2215" i="17"/>
  <c r="S2214" i="17"/>
  <c r="T2213" i="17"/>
  <c r="U2212" i="17"/>
  <c r="V2211" i="17"/>
  <c r="W2210" i="17"/>
  <c r="X2209" i="17"/>
  <c r="Y2208" i="17"/>
  <c r="R2207" i="17"/>
  <c r="S2206" i="17"/>
  <c r="T2205" i="17"/>
  <c r="U2204" i="17"/>
  <c r="V2203" i="17"/>
  <c r="W2202" i="17"/>
  <c r="X2201" i="17"/>
  <c r="Y2200" i="17"/>
  <c r="R2199" i="17"/>
  <c r="S2198" i="17"/>
  <c r="T2197" i="17"/>
  <c r="U2196" i="17"/>
  <c r="V2195" i="17"/>
  <c r="W2194" i="17"/>
  <c r="X2193" i="17"/>
  <c r="Y2192" i="17"/>
  <c r="Y2191" i="17"/>
  <c r="R2190" i="17"/>
  <c r="S2189" i="17"/>
  <c r="T2188" i="17"/>
  <c r="U2187" i="17"/>
  <c r="V2186" i="17"/>
  <c r="W2185" i="17"/>
  <c r="X2184" i="17"/>
  <c r="Y2183" i="17"/>
  <c r="R2182" i="17"/>
  <c r="S2181" i="17"/>
  <c r="T2180" i="17"/>
  <c r="U2179" i="17"/>
  <c r="V2178" i="17"/>
  <c r="W2177" i="17"/>
  <c r="X2176" i="17"/>
  <c r="Y2175" i="17"/>
  <c r="R2174" i="17"/>
  <c r="S2173" i="17"/>
  <c r="T2172" i="17"/>
  <c r="U2171" i="17"/>
  <c r="V2170" i="17"/>
  <c r="W2169" i="17"/>
  <c r="X2168" i="17"/>
  <c r="Y2167" i="17"/>
  <c r="R2166" i="17"/>
  <c r="S2165" i="17"/>
  <c r="T2164" i="17"/>
  <c r="U2163" i="17"/>
  <c r="V2162" i="17"/>
  <c r="W2161" i="17"/>
  <c r="X2160" i="17"/>
  <c r="Y2159" i="17"/>
  <c r="Y2158" i="17"/>
  <c r="R2157" i="17"/>
  <c r="S2156" i="17"/>
  <c r="T2155" i="17"/>
  <c r="U2154" i="17"/>
  <c r="V2153" i="17"/>
  <c r="W2152" i="17"/>
  <c r="X2151" i="17"/>
  <c r="Y2150" i="17"/>
  <c r="R2149" i="17"/>
  <c r="S2148" i="17"/>
  <c r="T2147" i="17"/>
  <c r="U2146" i="17"/>
  <c r="V2145" i="17"/>
  <c r="W2144" i="17"/>
  <c r="X2143" i="17"/>
  <c r="Y2142" i="17"/>
  <c r="R2141" i="17"/>
  <c r="S2140" i="17"/>
  <c r="T2139" i="17"/>
  <c r="U2138" i="17"/>
  <c r="V2137" i="17"/>
  <c r="W2136" i="17"/>
  <c r="X2135" i="17"/>
  <c r="Y2134" i="17"/>
  <c r="W2133" i="17"/>
  <c r="X2132" i="17"/>
  <c r="Y2131" i="17"/>
  <c r="R2130" i="17"/>
  <c r="S2129" i="17"/>
  <c r="T2128" i="17"/>
  <c r="U2127" i="17"/>
  <c r="V2126" i="17"/>
  <c r="W2125" i="17"/>
  <c r="X2124" i="17"/>
  <c r="Y2123" i="17"/>
  <c r="R2122" i="17"/>
  <c r="S2121" i="17"/>
  <c r="T2120" i="17"/>
  <c r="U2119" i="17"/>
  <c r="V2118" i="17"/>
  <c r="W2117" i="17"/>
  <c r="X2116" i="17"/>
  <c r="Y2115" i="17"/>
  <c r="V2114" i="17"/>
  <c r="T2113" i="17"/>
  <c r="U2112" i="17"/>
  <c r="V2111" i="17"/>
  <c r="W2110" i="17"/>
  <c r="X2109" i="17"/>
  <c r="Y2108" i="17"/>
  <c r="R2107" i="17"/>
  <c r="S2106" i="17"/>
  <c r="T2105" i="17"/>
  <c r="U2104" i="17"/>
  <c r="V2103" i="17"/>
  <c r="W2102" i="17"/>
  <c r="X2101" i="17"/>
  <c r="Y2100" i="17"/>
  <c r="R2099" i="17"/>
  <c r="S2098" i="17"/>
  <c r="T2097" i="17"/>
  <c r="U2096" i="17"/>
  <c r="V2095" i="17"/>
  <c r="W2094" i="17"/>
  <c r="X2093" i="17"/>
  <c r="Y2092" i="17"/>
  <c r="R2091" i="17"/>
  <c r="S2090" i="17"/>
  <c r="T2089" i="17"/>
  <c r="U2088" i="17"/>
  <c r="V2087" i="17"/>
  <c r="W2086" i="17"/>
  <c r="X2085" i="17"/>
  <c r="Y2084" i="17"/>
  <c r="R2083" i="17"/>
  <c r="S2082" i="17"/>
  <c r="T2081" i="17"/>
  <c r="U2080" i="17"/>
  <c r="V2079" i="17"/>
  <c r="W2078" i="17"/>
  <c r="X2077" i="17"/>
  <c r="Y2076" i="17"/>
  <c r="R2075" i="17"/>
  <c r="S2074" i="17"/>
  <c r="T2073" i="17"/>
  <c r="U2072" i="17"/>
  <c r="V2071" i="17"/>
  <c r="W2070" i="17"/>
  <c r="X2069" i="17"/>
  <c r="Y2068" i="17"/>
  <c r="R2067" i="17"/>
  <c r="S2066" i="17"/>
  <c r="T2065" i="17"/>
  <c r="U2064" i="17"/>
  <c r="V2063" i="17"/>
  <c r="W2062" i="17"/>
  <c r="X2061" i="17"/>
  <c r="Y2060" i="17"/>
  <c r="R2059" i="17"/>
  <c r="S2058" i="17"/>
  <c r="T2057" i="17"/>
  <c r="U2056" i="17"/>
  <c r="V2055" i="17"/>
  <c r="W2054" i="17"/>
  <c r="X2053" i="17"/>
  <c r="Y2052" i="17"/>
  <c r="R2051" i="17"/>
  <c r="S2050" i="17"/>
  <c r="T2049" i="17"/>
  <c r="U2048" i="17"/>
  <c r="V2047" i="17"/>
  <c r="W2046" i="17"/>
  <c r="X2045" i="17"/>
  <c r="Y2044" i="17"/>
  <c r="R2043" i="17"/>
  <c r="S2042" i="17"/>
  <c r="T2041" i="17"/>
  <c r="U2040" i="17"/>
  <c r="V2039" i="17"/>
  <c r="W2038" i="17"/>
  <c r="X2037" i="17"/>
  <c r="Y2036" i="17"/>
  <c r="R2035" i="17"/>
  <c r="S2034" i="17"/>
  <c r="T2033" i="17"/>
  <c r="U2032" i="17"/>
  <c r="V2031" i="17"/>
  <c r="W2030" i="17"/>
  <c r="X2029" i="17"/>
  <c r="Y2028" i="17"/>
  <c r="R2027" i="17"/>
  <c r="S2026" i="17"/>
  <c r="T2025" i="17"/>
  <c r="U2024" i="17"/>
  <c r="V2023" i="17"/>
  <c r="W2022" i="17"/>
  <c r="X2021" i="17"/>
  <c r="Y2020" i="17"/>
  <c r="R2019" i="17"/>
  <c r="S2018" i="17"/>
  <c r="T2017" i="17"/>
  <c r="U2016" i="17"/>
  <c r="V2015" i="17"/>
  <c r="W2014" i="17"/>
  <c r="X2013" i="17"/>
  <c r="Y2012" i="17"/>
  <c r="R2011" i="17"/>
  <c r="S2010" i="17"/>
  <c r="T2009" i="17"/>
  <c r="U2008" i="17"/>
  <c r="V2007" i="17"/>
  <c r="W2006" i="17"/>
  <c r="X2005" i="17"/>
  <c r="Y2004" i="17"/>
  <c r="R2003" i="17"/>
  <c r="S2002" i="17"/>
  <c r="T2001" i="17"/>
  <c r="U2000" i="17"/>
  <c r="V1999" i="17"/>
  <c r="W1998" i="17"/>
  <c r="X1997" i="17"/>
  <c r="Y1996" i="17"/>
  <c r="Y1995" i="17"/>
  <c r="R1994" i="17"/>
  <c r="S1993" i="17"/>
  <c r="T1992" i="17"/>
  <c r="U1991" i="17"/>
  <c r="V1990" i="17"/>
  <c r="W1989" i="17"/>
  <c r="X1988" i="17"/>
  <c r="Y1987" i="17"/>
  <c r="R1986" i="17"/>
  <c r="S1985" i="17"/>
  <c r="T1984" i="17"/>
  <c r="U1983" i="17"/>
  <c r="V1982" i="17"/>
  <c r="W1981" i="17"/>
  <c r="X1980" i="17"/>
  <c r="Y1979" i="17"/>
  <c r="R1978" i="17"/>
  <c r="S1977" i="17"/>
  <c r="T1976" i="17"/>
  <c r="U1975" i="17"/>
  <c r="V1974" i="17"/>
  <c r="W1973" i="17"/>
  <c r="X1972" i="17"/>
  <c r="Y1971" i="17"/>
  <c r="R1970" i="17"/>
  <c r="S1969" i="17"/>
  <c r="T1968" i="17"/>
  <c r="U1967" i="17"/>
  <c r="V1966" i="17"/>
  <c r="W1965" i="17"/>
  <c r="X1964" i="17"/>
  <c r="Y1963" i="17"/>
  <c r="R1962" i="17"/>
  <c r="S1961" i="17"/>
  <c r="T1960" i="17"/>
  <c r="U1959" i="17"/>
  <c r="V1958" i="17"/>
  <c r="W1957" i="17"/>
  <c r="X1956" i="17"/>
  <c r="Y1955" i="17"/>
  <c r="Y1954" i="17"/>
  <c r="R1953" i="17"/>
  <c r="S1952" i="17"/>
  <c r="T1951" i="17"/>
  <c r="U1950" i="17"/>
  <c r="V1949" i="17"/>
  <c r="W1948" i="17"/>
  <c r="X1947" i="17"/>
  <c r="Y1946" i="17"/>
  <c r="R1945" i="17"/>
  <c r="S1944" i="17"/>
  <c r="T1943" i="17"/>
  <c r="U1942" i="17"/>
  <c r="V1941" i="17"/>
  <c r="W1940" i="17"/>
  <c r="X1939" i="17"/>
  <c r="Y1938" i="17"/>
  <c r="R1937" i="17"/>
  <c r="S1936" i="17"/>
  <c r="T1935" i="17"/>
  <c r="U1934" i="17"/>
  <c r="V1933" i="17"/>
  <c r="W1932" i="17"/>
  <c r="X1931" i="17"/>
  <c r="Y1930" i="17"/>
  <c r="W1929" i="17"/>
  <c r="X1928" i="17"/>
  <c r="Y1927" i="17"/>
  <c r="R1926" i="17"/>
  <c r="S1925" i="17"/>
  <c r="T1924" i="17"/>
  <c r="U1923" i="17"/>
  <c r="V1922" i="17"/>
  <c r="W1921" i="17"/>
  <c r="X1920" i="17"/>
  <c r="Y1919" i="17"/>
  <c r="R1918" i="17"/>
  <c r="S1917" i="17"/>
  <c r="T1916" i="17"/>
  <c r="U1915" i="17"/>
  <c r="V1914" i="17"/>
  <c r="W1913" i="17"/>
  <c r="X1912" i="17"/>
  <c r="Y1911" i="17"/>
  <c r="R1910" i="17"/>
  <c r="S1909" i="17"/>
  <c r="T1908" i="17"/>
  <c r="U1907" i="17"/>
  <c r="V1906" i="17"/>
  <c r="W1905" i="17"/>
  <c r="X1904" i="17"/>
  <c r="Y1903" i="17"/>
  <c r="R1902" i="17"/>
  <c r="S1901" i="17"/>
  <c r="T1900" i="17"/>
  <c r="U1899" i="17"/>
  <c r="Y1898" i="17"/>
  <c r="V1897" i="17"/>
  <c r="W1896" i="17"/>
  <c r="X1895" i="17"/>
  <c r="Y1894" i="17"/>
  <c r="R1893" i="17"/>
  <c r="S1892" i="17"/>
  <c r="T1891" i="17"/>
  <c r="U1890" i="17"/>
  <c r="V1889" i="17"/>
  <c r="W1888" i="17"/>
  <c r="X1887" i="17"/>
  <c r="Y1886" i="17"/>
  <c r="R1885" i="17"/>
  <c r="S1884" i="17"/>
  <c r="T1883" i="17"/>
  <c r="U1882" i="17"/>
  <c r="V1881" i="17"/>
  <c r="W1880" i="17"/>
  <c r="X1879" i="17"/>
  <c r="Y1878" i="17"/>
  <c r="R1877" i="17"/>
  <c r="S1876" i="17"/>
  <c r="T1875" i="17"/>
  <c r="U1874" i="17"/>
  <c r="V1873" i="17"/>
  <c r="W1872" i="17"/>
  <c r="X1871" i="17"/>
  <c r="Y1870" i="17"/>
  <c r="R1869" i="17"/>
  <c r="S1868" i="17"/>
  <c r="T1867" i="17"/>
  <c r="U1866" i="17"/>
  <c r="V1865" i="17"/>
  <c r="W1864" i="17"/>
  <c r="X1863" i="17"/>
  <c r="Y1862" i="17"/>
  <c r="R1861" i="17"/>
  <c r="S1860" i="17"/>
  <c r="T1859" i="17"/>
  <c r="U1858" i="17"/>
  <c r="V1857" i="17"/>
  <c r="W1856" i="17"/>
  <c r="X1855" i="17"/>
  <c r="Y1854" i="17"/>
  <c r="R1853" i="17"/>
  <c r="S1852" i="17"/>
  <c r="T1851" i="17"/>
  <c r="U1850" i="17"/>
  <c r="V1849" i="17"/>
  <c r="W1848" i="17"/>
  <c r="X1847" i="17"/>
  <c r="Y1846" i="17"/>
  <c r="R1845" i="17"/>
  <c r="S1844" i="17"/>
  <c r="T1843" i="17"/>
  <c r="U1842" i="17"/>
  <c r="V1841" i="17"/>
  <c r="W1840" i="17"/>
  <c r="X1839" i="17"/>
  <c r="Y1838" i="17"/>
  <c r="R1837" i="17"/>
  <c r="S1836" i="17"/>
  <c r="T1835" i="17"/>
  <c r="U1834" i="17"/>
  <c r="V1833" i="17"/>
  <c r="W1832" i="17"/>
  <c r="X1831" i="17"/>
  <c r="Y1830" i="17"/>
  <c r="R1829" i="17"/>
  <c r="S1828" i="17"/>
  <c r="T1827" i="17"/>
  <c r="U1826" i="17"/>
  <c r="V1825" i="17"/>
  <c r="W1824" i="17"/>
  <c r="X1823" i="17"/>
  <c r="Y1822" i="17"/>
  <c r="R1821" i="17"/>
  <c r="S1820" i="17"/>
  <c r="T1819" i="17"/>
  <c r="U1818" i="17"/>
  <c r="V1817" i="17"/>
  <c r="W1816" i="17"/>
  <c r="X1815" i="17"/>
  <c r="Y1814" i="17"/>
  <c r="R1813" i="17"/>
  <c r="S1812" i="17"/>
  <c r="T1811" i="17"/>
  <c r="U1810" i="17"/>
  <c r="V1809" i="17"/>
  <c r="W1808" i="17"/>
  <c r="X1807" i="17"/>
  <c r="Y1806" i="17"/>
  <c r="R1805" i="17"/>
  <c r="S1804" i="17"/>
  <c r="T1803" i="17"/>
  <c r="U1802" i="17"/>
  <c r="V1801" i="17"/>
  <c r="W1800" i="17"/>
  <c r="X1799" i="17"/>
  <c r="Y2568" i="17"/>
  <c r="W2558" i="17"/>
  <c r="W2549" i="17"/>
  <c r="S2544" i="17"/>
  <c r="S2540" i="17"/>
  <c r="S2535" i="17"/>
  <c r="S2530" i="17"/>
  <c r="S2526" i="17"/>
  <c r="S2521" i="17"/>
  <c r="S2517" i="17"/>
  <c r="S2512" i="17"/>
  <c r="R2508" i="17"/>
  <c r="S2503" i="17"/>
  <c r="S2498" i="17"/>
  <c r="S2494" i="17"/>
  <c r="S2489" i="17"/>
  <c r="S2485" i="17"/>
  <c r="U2481" i="17"/>
  <c r="Y2477" i="17"/>
  <c r="U2473" i="17"/>
  <c r="Y2469" i="17"/>
  <c r="U2465" i="17"/>
  <c r="V2461" i="17"/>
  <c r="X2457" i="17"/>
  <c r="V2453" i="17"/>
  <c r="X2449" i="17"/>
  <c r="R2445" i="17"/>
  <c r="X2441" i="17"/>
  <c r="T2437" i="17"/>
  <c r="W2433" i="17"/>
  <c r="S2429" i="17"/>
  <c r="W2425" i="17"/>
  <c r="T2422" i="17"/>
  <c r="Y2419" i="17"/>
  <c r="U2416" i="17"/>
  <c r="S2414" i="17"/>
  <c r="Y2411" i="17"/>
  <c r="U2408" i="17"/>
  <c r="W2406" i="17"/>
  <c r="Y2404" i="17"/>
  <c r="W2402" i="17"/>
  <c r="Y2400" i="17"/>
  <c r="S2399" i="17"/>
  <c r="S2397" i="17"/>
  <c r="Y2396" i="17"/>
  <c r="W2395" i="17"/>
  <c r="W2393" i="17"/>
  <c r="U2392" i="17"/>
  <c r="S2391" i="17"/>
  <c r="S2389" i="17"/>
  <c r="Y2388" i="17"/>
  <c r="W2387" i="17"/>
  <c r="W2385" i="17"/>
  <c r="U2384" i="17"/>
  <c r="S2383" i="17"/>
  <c r="S2381" i="17"/>
  <c r="Y2380" i="17"/>
  <c r="W2379" i="17"/>
  <c r="W2377" i="17"/>
  <c r="U2376" i="17"/>
  <c r="S2375" i="17"/>
  <c r="S2373" i="17"/>
  <c r="Y2372" i="17"/>
  <c r="W2371" i="17"/>
  <c r="W2369" i="17"/>
  <c r="U2368" i="17"/>
  <c r="S2367" i="17"/>
  <c r="S2365" i="17"/>
  <c r="Y2364" i="17"/>
  <c r="W2363" i="17"/>
  <c r="W2361" i="17"/>
  <c r="U2360" i="17"/>
  <c r="S2359" i="17"/>
  <c r="S2357" i="17"/>
  <c r="Y2356" i="17"/>
  <c r="W2355" i="17"/>
  <c r="W2353" i="17"/>
  <c r="U2352" i="17"/>
  <c r="S2351" i="17"/>
  <c r="S2349" i="17"/>
  <c r="Y2348" i="17"/>
  <c r="W2347" i="17"/>
  <c r="W2345" i="17"/>
  <c r="U2344" i="17"/>
  <c r="U2343" i="17"/>
  <c r="S2341" i="17"/>
  <c r="Y2340" i="17"/>
  <c r="W2339" i="17"/>
  <c r="W2337" i="17"/>
  <c r="U2336" i="17"/>
  <c r="S2335" i="17"/>
  <c r="S2333" i="17"/>
  <c r="Y2332" i="17"/>
  <c r="X2331" i="17"/>
  <c r="W2329" i="17"/>
  <c r="U2328" i="17"/>
  <c r="S2327" i="17"/>
  <c r="S2325" i="17"/>
  <c r="W2324" i="17"/>
  <c r="T2323" i="17"/>
  <c r="W2321" i="17"/>
  <c r="W2320" i="17"/>
  <c r="U2319" i="17"/>
  <c r="S2317" i="17"/>
  <c r="X2316" i="17"/>
  <c r="Y2315" i="17"/>
  <c r="W2313" i="17"/>
  <c r="S2312" i="17"/>
  <c r="S2311" i="17"/>
  <c r="S2309" i="17"/>
  <c r="W2308" i="17"/>
  <c r="T2307" i="17"/>
  <c r="W2305" i="17"/>
  <c r="W2304" i="17"/>
  <c r="U2303" i="17"/>
  <c r="S2301" i="17"/>
  <c r="X2300" i="17"/>
  <c r="Y2299" i="17"/>
  <c r="W2297" i="17"/>
  <c r="S2296" i="17"/>
  <c r="S2295" i="17"/>
  <c r="S2293" i="17"/>
  <c r="V2292" i="17"/>
  <c r="T2291" i="17"/>
  <c r="W2289" i="17"/>
  <c r="S2288" i="17"/>
  <c r="S2287" i="17"/>
  <c r="S2285" i="17"/>
  <c r="Y2284" i="17"/>
  <c r="S2283" i="17"/>
  <c r="Y2281" i="17"/>
  <c r="W2280" i="17"/>
  <c r="U2279" i="17"/>
  <c r="U2277" i="17"/>
  <c r="S2276" i="17"/>
  <c r="Y2275" i="17"/>
  <c r="Y2273" i="17"/>
  <c r="W2272" i="17"/>
  <c r="U2271" i="17"/>
  <c r="U2269" i="17"/>
  <c r="S2268" i="17"/>
  <c r="Y2267" i="17"/>
  <c r="Y2265" i="17"/>
  <c r="W2264" i="17"/>
  <c r="U2263" i="17"/>
  <c r="U2261" i="17"/>
  <c r="S2260" i="17"/>
  <c r="Y2259" i="17"/>
  <c r="Y2257" i="17"/>
  <c r="W2256" i="17"/>
  <c r="U2255" i="17"/>
  <c r="U2253" i="17"/>
  <c r="S2252" i="17"/>
  <c r="Y2251" i="17"/>
  <c r="Y2249" i="17"/>
  <c r="W2248" i="17"/>
  <c r="U2247" i="17"/>
  <c r="U2245" i="17"/>
  <c r="S2244" i="17"/>
  <c r="Y2243" i="17"/>
  <c r="Y2241" i="17"/>
  <c r="W2240" i="17"/>
  <c r="U2239" i="17"/>
  <c r="U2237" i="17"/>
  <c r="S2236" i="17"/>
  <c r="Y2235" i="17"/>
  <c r="Y2233" i="17"/>
  <c r="W2232" i="17"/>
  <c r="U2231" i="17"/>
  <c r="U2229" i="17"/>
  <c r="S2228" i="17"/>
  <c r="Y2227" i="17"/>
  <c r="Y2225" i="17"/>
  <c r="W2224" i="17"/>
  <c r="U2223" i="17"/>
  <c r="U2221" i="17"/>
  <c r="S2220" i="17"/>
  <c r="R2219" i="17"/>
  <c r="Y2217" i="17"/>
  <c r="W2216" i="17"/>
  <c r="V2215" i="17"/>
  <c r="U2213" i="17"/>
  <c r="S2212" i="17"/>
  <c r="R2211" i="17"/>
  <c r="Y2209" i="17"/>
  <c r="W2208" i="17"/>
  <c r="V2207" i="17"/>
  <c r="U2205" i="17"/>
  <c r="S2204" i="17"/>
  <c r="R2203" i="17"/>
  <c r="Y2201" i="17"/>
  <c r="W2200" i="17"/>
  <c r="V2199" i="17"/>
  <c r="U2197" i="17"/>
  <c r="S2196" i="17"/>
  <c r="R2195" i="17"/>
  <c r="Y2193" i="17"/>
  <c r="W2192" i="17"/>
  <c r="R2191" i="17"/>
  <c r="U2189" i="17"/>
  <c r="R2188" i="17"/>
  <c r="R2187" i="17"/>
  <c r="Y2185" i="17"/>
  <c r="V2184" i="17"/>
  <c r="R2183" i="17"/>
  <c r="U2181" i="17"/>
  <c r="R2180" i="17"/>
  <c r="R2179" i="17"/>
  <c r="Y2177" i="17"/>
  <c r="V2176" i="17"/>
  <c r="R2175" i="17"/>
  <c r="U2173" i="17"/>
  <c r="X2172" i="17"/>
  <c r="R2171" i="17"/>
  <c r="Y2169" i="17"/>
  <c r="T2168" i="17"/>
  <c r="V2167" i="17"/>
  <c r="U2165" i="17"/>
  <c r="X2164" i="17"/>
  <c r="R2163" i="17"/>
  <c r="Y2161" i="17"/>
  <c r="T2160" i="17"/>
  <c r="R2159" i="17"/>
  <c r="U2157" i="17"/>
  <c r="R2156" i="17"/>
  <c r="R2155" i="17"/>
  <c r="Y2153" i="17"/>
  <c r="V2152" i="17"/>
  <c r="R2151" i="17"/>
  <c r="U2149" i="17"/>
  <c r="Y2148" i="17"/>
  <c r="U2147" i="17"/>
  <c r="Y2145" i="17"/>
  <c r="Y2144" i="17"/>
  <c r="Y2143" i="17"/>
  <c r="U2141" i="17"/>
  <c r="R2140" i="17"/>
  <c r="R2139" i="17"/>
  <c r="Y2137" i="17"/>
  <c r="V2136" i="17"/>
  <c r="R2135" i="17"/>
  <c r="U2133" i="17"/>
  <c r="U2132" i="17"/>
  <c r="R2131" i="17"/>
  <c r="Y2129" i="17"/>
  <c r="W2128" i="17"/>
  <c r="W2127" i="17"/>
  <c r="U2125" i="17"/>
  <c r="T2124" i="17"/>
  <c r="T2123" i="17"/>
  <c r="Y2121" i="17"/>
  <c r="Y2120" i="17"/>
  <c r="R2119" i="17"/>
  <c r="U2117" i="17"/>
  <c r="Y2116" i="17"/>
  <c r="R2115" i="17"/>
  <c r="U2113" i="17"/>
  <c r="S2112" i="17"/>
  <c r="Y2111" i="17"/>
  <c r="Y2109" i="17"/>
  <c r="W2108" i="17"/>
  <c r="U2107" i="17"/>
  <c r="U2105" i="17"/>
  <c r="S2104" i="17"/>
  <c r="Y2103" i="17"/>
  <c r="Y2101" i="17"/>
  <c r="W2100" i="17"/>
  <c r="U2099" i="17"/>
  <c r="U2097" i="17"/>
  <c r="S2096" i="17"/>
  <c r="Y2095" i="17"/>
  <c r="Y2093" i="17"/>
  <c r="W2092" i="17"/>
  <c r="U2091" i="17"/>
  <c r="U2089" i="17"/>
  <c r="S2088" i="17"/>
  <c r="Y2087" i="17"/>
  <c r="Y2085" i="17"/>
  <c r="W2084" i="17"/>
  <c r="U2083" i="17"/>
  <c r="U2081" i="17"/>
  <c r="S2080" i="17"/>
  <c r="Y2079" i="17"/>
  <c r="Y2077" i="17"/>
  <c r="W2076" i="17"/>
  <c r="U2075" i="17"/>
  <c r="U2073" i="17"/>
  <c r="S2072" i="17"/>
  <c r="Y2071" i="17"/>
  <c r="Y2069" i="17"/>
  <c r="W2068" i="17"/>
  <c r="U2067" i="17"/>
  <c r="U2065" i="17"/>
  <c r="S2064" i="17"/>
  <c r="Y2063" i="17"/>
  <c r="Y2061" i="17"/>
  <c r="W2060" i="17"/>
  <c r="U2059" i="17"/>
  <c r="U2057" i="17"/>
  <c r="S2056" i="17"/>
  <c r="Y2055" i="17"/>
  <c r="Y2053" i="17"/>
  <c r="W2052" i="17"/>
  <c r="U2051" i="17"/>
  <c r="U2049" i="17"/>
  <c r="S2048" i="17"/>
  <c r="Y2047" i="17"/>
  <c r="Y2045" i="17"/>
  <c r="W2044" i="17"/>
  <c r="U2043" i="17"/>
  <c r="U2041" i="17"/>
  <c r="S2040" i="17"/>
  <c r="Y2039" i="17"/>
  <c r="Y2037" i="17"/>
  <c r="W2036" i="17"/>
  <c r="U2035" i="17"/>
  <c r="U2033" i="17"/>
  <c r="S2032" i="17"/>
  <c r="Y2031" i="17"/>
  <c r="Y2029" i="17"/>
  <c r="W2028" i="17"/>
  <c r="V2027" i="17"/>
  <c r="U2025" i="17"/>
  <c r="S2024" i="17"/>
  <c r="R2023" i="17"/>
  <c r="Y2021" i="17"/>
  <c r="W2020" i="17"/>
  <c r="V2019" i="17"/>
  <c r="U2017" i="17"/>
  <c r="S2016" i="17"/>
  <c r="R2015" i="17"/>
  <c r="Y2013" i="17"/>
  <c r="W2012" i="17"/>
  <c r="V2011" i="17"/>
  <c r="U2009" i="17"/>
  <c r="S2008" i="17"/>
  <c r="R2007" i="17"/>
  <c r="Y2005" i="17"/>
  <c r="W2004" i="17"/>
  <c r="V2003" i="17"/>
  <c r="U2001" i="17"/>
  <c r="S2000" i="17"/>
  <c r="R1999" i="17"/>
  <c r="Y1997" i="17"/>
  <c r="W1996" i="17"/>
  <c r="R1995" i="17"/>
  <c r="U1993" i="17"/>
  <c r="R1992" i="17"/>
  <c r="R1991" i="17"/>
  <c r="Y1989" i="17"/>
  <c r="V1988" i="17"/>
  <c r="R1987" i="17"/>
  <c r="U1985" i="17"/>
  <c r="R1984" i="17"/>
  <c r="R1983" i="17"/>
  <c r="Y1981" i="17"/>
  <c r="V1980" i="17"/>
  <c r="V1979" i="17"/>
  <c r="U1977" i="17"/>
  <c r="R1976" i="17"/>
  <c r="R1975" i="17"/>
  <c r="Y1973" i="17"/>
  <c r="V1972" i="17"/>
  <c r="R1971" i="17"/>
  <c r="U1969" i="17"/>
  <c r="R1968" i="17"/>
  <c r="R1967" i="17"/>
  <c r="Y1965" i="17"/>
  <c r="T1964" i="17"/>
  <c r="R1963" i="17"/>
  <c r="U1961" i="17"/>
  <c r="X1960" i="17"/>
  <c r="R1959" i="17"/>
  <c r="Y1957" i="17"/>
  <c r="T1956" i="17"/>
  <c r="W1955" i="17"/>
  <c r="U1953" i="17"/>
  <c r="Y1952" i="17"/>
  <c r="R1951" i="17"/>
  <c r="Y1949" i="17"/>
  <c r="Y1948" i="17"/>
  <c r="R1947" i="17"/>
  <c r="U1945" i="17"/>
  <c r="U1944" i="17"/>
  <c r="R1943" i="17"/>
  <c r="Y1941" i="17"/>
  <c r="Y1940" i="17"/>
  <c r="V1939" i="17"/>
  <c r="U1937" i="17"/>
  <c r="Y1936" i="17"/>
  <c r="R1935" i="17"/>
  <c r="Y1933" i="17"/>
  <c r="Y1932" i="17"/>
  <c r="R1931" i="17"/>
  <c r="U1929" i="17"/>
  <c r="U1928" i="17"/>
  <c r="U1927" i="17"/>
  <c r="Y1925" i="17"/>
  <c r="U1924" i="17"/>
  <c r="V1923" i="17"/>
  <c r="R1922" i="17"/>
  <c r="W1920" i="17"/>
  <c r="W1919" i="17"/>
  <c r="W1918" i="17"/>
  <c r="T1917" i="17"/>
  <c r="W1916" i="17"/>
  <c r="V1915" i="17"/>
  <c r="X1914" i="17"/>
  <c r="W1912" i="17"/>
  <c r="W1911" i="17"/>
  <c r="T1910" i="17"/>
  <c r="W1909" i="17"/>
  <c r="V1908" i="17"/>
  <c r="X1907" i="17"/>
  <c r="R1906" i="17"/>
  <c r="W1904" i="17"/>
  <c r="W1903" i="17"/>
  <c r="W1902" i="17"/>
  <c r="V1901" i="17"/>
  <c r="X1900" i="17"/>
  <c r="V1899" i="17"/>
  <c r="R1898" i="17"/>
  <c r="Y1896" i="17"/>
  <c r="Y1895" i="17"/>
  <c r="X1894" i="17"/>
  <c r="X1893" i="17"/>
  <c r="X1892" i="17"/>
  <c r="X1891" i="17"/>
  <c r="X1890" i="17"/>
  <c r="Y1888" i="17"/>
  <c r="Y1887" i="17"/>
  <c r="X1886" i="17"/>
  <c r="X1885" i="17"/>
  <c r="X1884" i="17"/>
  <c r="X1883" i="17"/>
  <c r="X1882" i="17"/>
  <c r="Y1880" i="17"/>
  <c r="Y1879" i="17"/>
  <c r="X1878" i="17"/>
  <c r="X1877" i="17"/>
  <c r="X1876" i="17"/>
  <c r="X1875" i="17"/>
  <c r="X1874" i="17"/>
  <c r="Y1872" i="17"/>
  <c r="Y1871" i="17"/>
  <c r="X1870" i="17"/>
  <c r="X1869" i="17"/>
  <c r="X1868" i="17"/>
  <c r="X1867" i="17"/>
  <c r="X1866" i="17"/>
  <c r="Y1864" i="17"/>
  <c r="Y1863" i="17"/>
  <c r="X1862" i="17"/>
  <c r="X1861" i="17"/>
  <c r="X1860" i="17"/>
  <c r="X1859" i="17"/>
  <c r="X1858" i="17"/>
  <c r="Y1856" i="17"/>
  <c r="Y1855" i="17"/>
  <c r="X1854" i="17"/>
  <c r="X1853" i="17"/>
  <c r="X1852" i="17"/>
  <c r="X1851" i="17"/>
  <c r="X1850" i="17"/>
  <c r="Y1848" i="17"/>
  <c r="Y1847" i="17"/>
  <c r="X1846" i="17"/>
  <c r="X1845" i="17"/>
  <c r="X1844" i="17"/>
  <c r="X1843" i="17"/>
  <c r="X1842" i="17"/>
  <c r="Y1840" i="17"/>
  <c r="Y1839" i="17"/>
  <c r="X1838" i="17"/>
  <c r="X1837" i="17"/>
  <c r="X1836" i="17"/>
  <c r="X1835" i="17"/>
  <c r="X1834" i="17"/>
  <c r="Y1832" i="17"/>
  <c r="Y1831" i="17"/>
  <c r="X1830" i="17"/>
  <c r="X1829" i="17"/>
  <c r="X1828" i="17"/>
  <c r="X1827" i="17"/>
  <c r="X1826" i="17"/>
  <c r="Y1824" i="17"/>
  <c r="Y1823" i="17"/>
  <c r="X1822" i="17"/>
  <c r="X1821" i="17"/>
  <c r="X1820" i="17"/>
  <c r="X1819" i="17"/>
  <c r="X1818" i="17"/>
  <c r="Y1816" i="17"/>
  <c r="Y1815" i="17"/>
  <c r="X1814" i="17"/>
  <c r="X1813" i="17"/>
  <c r="X1812" i="17"/>
  <c r="X1811" i="17"/>
  <c r="X1810" i="17"/>
  <c r="Y1808" i="17"/>
  <c r="Y1807" i="17"/>
  <c r="X1806" i="17"/>
  <c r="X1805" i="17"/>
  <c r="X1804" i="17"/>
  <c r="X1803" i="17"/>
  <c r="X1802" i="17"/>
  <c r="Y1800" i="17"/>
  <c r="Y1799" i="17"/>
  <c r="Y1798" i="17"/>
  <c r="R1797" i="17"/>
  <c r="S1796" i="17"/>
  <c r="T1795" i="17"/>
  <c r="U1794" i="17"/>
  <c r="V1793" i="17"/>
  <c r="W1792" i="17"/>
  <c r="X1791" i="17"/>
  <c r="Y1790" i="17"/>
  <c r="R1789" i="17"/>
  <c r="S1788" i="17"/>
  <c r="T1787" i="17"/>
  <c r="U1786" i="17"/>
  <c r="V1785" i="17"/>
  <c r="W1784" i="17"/>
  <c r="X1783" i="17"/>
  <c r="Y1782" i="17"/>
  <c r="R1781" i="17"/>
  <c r="S1780" i="17"/>
  <c r="T1779" i="17"/>
  <c r="U1778" i="17"/>
  <c r="V1777" i="17"/>
  <c r="W1776" i="17"/>
  <c r="X1775" i="17"/>
  <c r="Y1774" i="17"/>
  <c r="R1773" i="17"/>
  <c r="S1772" i="17"/>
  <c r="T1771" i="17"/>
  <c r="U1770" i="17"/>
  <c r="V1769" i="17"/>
  <c r="W1768" i="17"/>
  <c r="X1767" i="17"/>
  <c r="Y1766" i="17"/>
  <c r="R1765" i="17"/>
  <c r="S1764" i="17"/>
  <c r="T1763" i="17"/>
  <c r="U1762" i="17"/>
  <c r="V1761" i="17"/>
  <c r="W1760" i="17"/>
  <c r="X1759" i="17"/>
  <c r="Y1758" i="17"/>
  <c r="R1757" i="17"/>
  <c r="S1756" i="17"/>
  <c r="T1755" i="17"/>
  <c r="U1754" i="17"/>
  <c r="V1753" i="17"/>
  <c r="W1752" i="17"/>
  <c r="X1751" i="17"/>
  <c r="Y1750" i="17"/>
  <c r="R1749" i="17"/>
  <c r="S1748" i="17"/>
  <c r="T1747" i="17"/>
  <c r="U1746" i="17"/>
  <c r="V1745" i="17"/>
  <c r="W1744" i="17"/>
  <c r="X1743" i="17"/>
  <c r="Y1742" i="17"/>
  <c r="Y1741" i="17"/>
  <c r="R1740" i="17"/>
  <c r="S1739" i="17"/>
  <c r="T1738" i="17"/>
  <c r="U1737" i="17"/>
  <c r="V1736" i="17"/>
  <c r="W1735" i="17"/>
  <c r="X1734" i="17"/>
  <c r="Y1733" i="17"/>
  <c r="R1732" i="17"/>
  <c r="S1731" i="17"/>
  <c r="T1730" i="17"/>
  <c r="U1729" i="17"/>
  <c r="V1728" i="17"/>
  <c r="W1727" i="17"/>
  <c r="X1726" i="17"/>
  <c r="Y1725" i="17"/>
  <c r="R1724" i="17"/>
  <c r="S1723" i="17"/>
  <c r="T1722" i="17"/>
  <c r="U1721" i="17"/>
  <c r="V1720" i="17"/>
  <c r="W1719" i="17"/>
  <c r="X1718" i="17"/>
  <c r="Y1717" i="17"/>
  <c r="R1716" i="17"/>
  <c r="S1715" i="17"/>
  <c r="T1714" i="17"/>
  <c r="U1713" i="17"/>
  <c r="V1712" i="17"/>
  <c r="W1711" i="17"/>
  <c r="X1710" i="17"/>
  <c r="Y1709" i="17"/>
  <c r="R1708" i="17"/>
  <c r="S1707" i="17"/>
  <c r="T1706" i="17"/>
  <c r="U1705" i="17"/>
  <c r="V1704" i="17"/>
  <c r="W1703" i="17"/>
  <c r="X1702" i="17"/>
  <c r="Y1701" i="17"/>
  <c r="R1700" i="17"/>
  <c r="S1699" i="17"/>
  <c r="T1698" i="17"/>
  <c r="U1697" i="17"/>
  <c r="U1696" i="17"/>
  <c r="V1695" i="17"/>
  <c r="W1694" i="17"/>
  <c r="X1693" i="17"/>
  <c r="Y1692" i="17"/>
  <c r="R1691" i="17"/>
  <c r="S1690" i="17"/>
  <c r="T1689" i="17"/>
  <c r="U1688" i="17"/>
  <c r="V1687" i="17"/>
  <c r="W1686" i="17"/>
  <c r="X1685" i="17"/>
  <c r="Y1684" i="17"/>
  <c r="R1683" i="17"/>
  <c r="S1682" i="17"/>
  <c r="T1681" i="17"/>
  <c r="U1680" i="17"/>
  <c r="V1679" i="17"/>
  <c r="W1678" i="17"/>
  <c r="X1677" i="17"/>
  <c r="Y1676" i="17"/>
  <c r="R1675" i="17"/>
  <c r="S1674" i="17"/>
  <c r="T1673" i="17"/>
  <c r="U1672" i="17"/>
  <c r="V1671" i="17"/>
  <c r="W1670" i="17"/>
  <c r="X1669" i="17"/>
  <c r="Y1668" i="17"/>
  <c r="R1667" i="17"/>
  <c r="S1666" i="17"/>
  <c r="T1665" i="17"/>
  <c r="U1664" i="17"/>
  <c r="V1663" i="17"/>
  <c r="T1662" i="17"/>
  <c r="U1661" i="17"/>
  <c r="V1660" i="17"/>
  <c r="W1659" i="17"/>
  <c r="X1658" i="17"/>
  <c r="Y1657" i="17"/>
  <c r="R1656" i="17"/>
  <c r="S1655" i="17"/>
  <c r="T1654" i="17"/>
  <c r="U1653" i="17"/>
  <c r="V1652" i="17"/>
  <c r="W1651" i="17"/>
  <c r="X1650" i="17"/>
  <c r="Y1649" i="17"/>
  <c r="R1648" i="17"/>
  <c r="S1647" i="17"/>
  <c r="T1646" i="17"/>
  <c r="U1645" i="17"/>
  <c r="V1644" i="17"/>
  <c r="W1643" i="17"/>
  <c r="X1642" i="17"/>
  <c r="Y1641" i="17"/>
  <c r="R1640" i="17"/>
  <c r="S1639" i="17"/>
  <c r="T1638" i="17"/>
  <c r="U1637" i="17"/>
  <c r="V1636" i="17"/>
  <c r="W1635" i="17"/>
  <c r="X1634" i="17"/>
  <c r="Y1633" i="17"/>
  <c r="W1632" i="17"/>
  <c r="V1631" i="17"/>
  <c r="V1630" i="17"/>
  <c r="W1629" i="17"/>
  <c r="X1628" i="17"/>
  <c r="Y1627" i="17"/>
  <c r="R1626" i="17"/>
  <c r="S1625" i="17"/>
  <c r="T1624" i="17"/>
  <c r="U1623" i="17"/>
  <c r="V1622" i="17"/>
  <c r="W1621" i="17"/>
  <c r="X1620" i="17"/>
  <c r="Y1619" i="17"/>
  <c r="R1618" i="17"/>
  <c r="S1617" i="17"/>
  <c r="W2566" i="17"/>
  <c r="W2557" i="17"/>
  <c r="W2548" i="17"/>
  <c r="W2544" i="17"/>
  <c r="W2539" i="17"/>
  <c r="W2534" i="17"/>
  <c r="W2530" i="17"/>
  <c r="W2525" i="17"/>
  <c r="W2521" i="17"/>
  <c r="W2516" i="17"/>
  <c r="V2512" i="17"/>
  <c r="W2507" i="17"/>
  <c r="W2502" i="17"/>
  <c r="W2498" i="17"/>
  <c r="W2493" i="17"/>
  <c r="W2489" i="17"/>
  <c r="X2484" i="17"/>
  <c r="T2480" i="17"/>
  <c r="X2476" i="17"/>
  <c r="T2472" i="17"/>
  <c r="X2468" i="17"/>
  <c r="T2464" i="17"/>
  <c r="X2460" i="17"/>
  <c r="T2456" i="17"/>
  <c r="X2452" i="17"/>
  <c r="T2448" i="17"/>
  <c r="X2444" i="17"/>
  <c r="T2440" i="17"/>
  <c r="X2436" i="17"/>
  <c r="T2432" i="17"/>
  <c r="X2428" i="17"/>
  <c r="T2424" i="17"/>
  <c r="X2421" i="17"/>
  <c r="V2419" i="17"/>
  <c r="T2416" i="17"/>
  <c r="X2413" i="17"/>
  <c r="U2411" i="17"/>
  <c r="T2408" i="17"/>
  <c r="V2406" i="17"/>
  <c r="X2404" i="17"/>
  <c r="V2402" i="17"/>
  <c r="X2400" i="17"/>
  <c r="S2398" i="17"/>
  <c r="Y2397" i="17"/>
  <c r="X2396" i="17"/>
  <c r="W2394" i="17"/>
  <c r="U2393" i="17"/>
  <c r="T2392" i="17"/>
  <c r="S2390" i="17"/>
  <c r="Y2389" i="17"/>
  <c r="X2388" i="17"/>
  <c r="W2386" i="17"/>
  <c r="U2385" i="17"/>
  <c r="T2384" i="17"/>
  <c r="S2382" i="17"/>
  <c r="Y2381" i="17"/>
  <c r="X2380" i="17"/>
  <c r="W2378" i="17"/>
  <c r="U2377" i="17"/>
  <c r="S2376" i="17"/>
  <c r="S2374" i="17"/>
  <c r="Y2373" i="17"/>
  <c r="W2372" i="17"/>
  <c r="W2370" i="17"/>
  <c r="U2369" i="17"/>
  <c r="S2368" i="17"/>
  <c r="S2366" i="17"/>
  <c r="Y2365" i="17"/>
  <c r="W2364" i="17"/>
  <c r="W2362" i="17"/>
  <c r="U2361" i="17"/>
  <c r="R2360" i="17"/>
  <c r="S2358" i="17"/>
  <c r="Y2357" i="17"/>
  <c r="X2356" i="17"/>
  <c r="W2354" i="17"/>
  <c r="U2353" i="17"/>
  <c r="T2352" i="17"/>
  <c r="S2350" i="17"/>
  <c r="Y2349" i="17"/>
  <c r="X2348" i="17"/>
  <c r="W2346" i="17"/>
  <c r="U2345" i="17"/>
  <c r="T2344" i="17"/>
  <c r="S2342" i="17"/>
  <c r="Y2341" i="17"/>
  <c r="X2340" i="17"/>
  <c r="W2338" i="17"/>
  <c r="U2337" i="17"/>
  <c r="S2336" i="17"/>
  <c r="S2334" i="17"/>
  <c r="Y2333" i="17"/>
  <c r="X2332" i="17"/>
  <c r="W2330" i="17"/>
  <c r="U2329" i="17"/>
  <c r="T2328" i="17"/>
  <c r="S2326" i="17"/>
  <c r="X2325" i="17"/>
  <c r="V2324" i="17"/>
  <c r="W2322" i="17"/>
  <c r="T2321" i="17"/>
  <c r="T2320" i="17"/>
  <c r="S2318" i="17"/>
  <c r="X2317" i="17"/>
  <c r="W2316" i="17"/>
  <c r="W2314" i="17"/>
  <c r="T2313" i="17"/>
  <c r="R2312" i="17"/>
  <c r="S2310" i="17"/>
  <c r="X2309" i="17"/>
  <c r="V2308" i="17"/>
  <c r="W2306" i="17"/>
  <c r="T2305" i="17"/>
  <c r="T2304" i="17"/>
  <c r="S2302" i="17"/>
  <c r="X2301" i="17"/>
  <c r="W2300" i="17"/>
  <c r="W2298" i="17"/>
  <c r="T2297" i="17"/>
  <c r="R2296" i="17"/>
  <c r="S2294" i="17"/>
  <c r="X2293" i="17"/>
  <c r="S2292" i="17"/>
  <c r="W2290" i="17"/>
  <c r="Y2289" i="17"/>
  <c r="R2288" i="17"/>
  <c r="S2286" i="17"/>
  <c r="V2285" i="17"/>
  <c r="X2284" i="17"/>
  <c r="W2282" i="17"/>
  <c r="W2281" i="17"/>
  <c r="V2280" i="17"/>
  <c r="U2278" i="17"/>
  <c r="S2277" i="17"/>
  <c r="R2276" i="17"/>
  <c r="Y2274" i="17"/>
  <c r="W2273" i="17"/>
  <c r="V2272" i="17"/>
  <c r="U2270" i="17"/>
  <c r="S2269" i="17"/>
  <c r="R2268" i="17"/>
  <c r="Y2266" i="17"/>
  <c r="W2265" i="17"/>
  <c r="V2264" i="17"/>
  <c r="U2262" i="17"/>
  <c r="S2261" i="17"/>
  <c r="R2260" i="17"/>
  <c r="Y2258" i="17"/>
  <c r="W2257" i="17"/>
  <c r="V2256" i="17"/>
  <c r="U2254" i="17"/>
  <c r="S2253" i="17"/>
  <c r="R2252" i="17"/>
  <c r="Y2250" i="17"/>
  <c r="W2249" i="17"/>
  <c r="V2248" i="17"/>
  <c r="U2246" i="17"/>
  <c r="S2245" i="17"/>
  <c r="R2244" i="17"/>
  <c r="Y2242" i="17"/>
  <c r="W2241" i="17"/>
  <c r="V2240" i="17"/>
  <c r="U2238" i="17"/>
  <c r="S2237" i="17"/>
  <c r="R2236" i="17"/>
  <c r="Y2234" i="17"/>
  <c r="W2233" i="17"/>
  <c r="V2232" i="17"/>
  <c r="U2230" i="17"/>
  <c r="S2229" i="17"/>
  <c r="R2228" i="17"/>
  <c r="Y2226" i="17"/>
  <c r="W2225" i="17"/>
  <c r="V2224" i="17"/>
  <c r="U2222" i="17"/>
  <c r="S2221" i="17"/>
  <c r="R2220" i="17"/>
  <c r="Y2218" i="17"/>
  <c r="W2217" i="17"/>
  <c r="V2216" i="17"/>
  <c r="U2214" i="17"/>
  <c r="S2213" i="17"/>
  <c r="R2212" i="17"/>
  <c r="Y2210" i="17"/>
  <c r="W2209" i="17"/>
  <c r="V2208" i="17"/>
  <c r="U2206" i="17"/>
  <c r="S2205" i="17"/>
  <c r="R2204" i="17"/>
  <c r="Y2202" i="17"/>
  <c r="W2201" i="17"/>
  <c r="V2200" i="17"/>
  <c r="U2198" i="17"/>
  <c r="S2197" i="17"/>
  <c r="R2196" i="17"/>
  <c r="Y2194" i="17"/>
  <c r="W2193" i="17"/>
  <c r="V2192" i="17"/>
  <c r="U2190" i="17"/>
  <c r="R2189" i="17"/>
  <c r="X2188" i="17"/>
  <c r="Y2186" i="17"/>
  <c r="V2185" i="17"/>
  <c r="T2184" i="17"/>
  <c r="U2182" i="17"/>
  <c r="R2181" i="17"/>
  <c r="X2180" i="17"/>
  <c r="Y2178" i="17"/>
  <c r="V2177" i="17"/>
  <c r="T2176" i="17"/>
  <c r="U2174" i="17"/>
  <c r="R2173" i="17"/>
  <c r="Y2172" i="17"/>
  <c r="Y2170" i="17"/>
  <c r="V2169" i="17"/>
  <c r="Y2168" i="17"/>
  <c r="U2166" i="17"/>
  <c r="R2165" i="17"/>
  <c r="Y2164" i="17"/>
  <c r="Y2162" i="17"/>
  <c r="V2161" i="17"/>
  <c r="Y2160" i="17"/>
  <c r="U2158" i="17"/>
  <c r="W2157" i="17"/>
  <c r="Y2156" i="17"/>
  <c r="Y2154" i="17"/>
  <c r="S2153" i="17"/>
  <c r="U2152" i="17"/>
  <c r="U2150" i="17"/>
  <c r="W2149" i="17"/>
  <c r="U2148" i="17"/>
  <c r="Y2146" i="17"/>
  <c r="S2145" i="17"/>
  <c r="X2144" i="17"/>
  <c r="U2142" i="17"/>
  <c r="W2141" i="17"/>
  <c r="Y2140" i="17"/>
  <c r="Y2138" i="17"/>
  <c r="S2137" i="17"/>
  <c r="U2136" i="17"/>
  <c r="U2134" i="17"/>
  <c r="R2133" i="17"/>
  <c r="T2132" i="17"/>
  <c r="Y2130" i="17"/>
  <c r="X2129" i="17"/>
  <c r="V2128" i="17"/>
  <c r="U2126" i="17"/>
  <c r="Y2125" i="17"/>
  <c r="S2124" i="17"/>
  <c r="Y2122" i="17"/>
  <c r="W2121" i="17"/>
  <c r="X2120" i="17"/>
  <c r="U2118" i="17"/>
  <c r="T2117" i="17"/>
  <c r="U2116" i="17"/>
  <c r="Y2114" i="17"/>
  <c r="S2113" i="17"/>
  <c r="R2112" i="17"/>
  <c r="Y2110" i="17"/>
  <c r="W2109" i="17"/>
  <c r="V2108" i="17"/>
  <c r="U2106" i="17"/>
  <c r="S2105" i="17"/>
  <c r="R2104" i="17"/>
  <c r="Y2102" i="17"/>
  <c r="W2101" i="17"/>
  <c r="V2100" i="17"/>
  <c r="U2098" i="17"/>
  <c r="S2097" i="17"/>
  <c r="R2096" i="17"/>
  <c r="Y2094" i="17"/>
  <c r="W2093" i="17"/>
  <c r="V2092" i="17"/>
  <c r="U2090" i="17"/>
  <c r="S2089" i="17"/>
  <c r="R2088" i="17"/>
  <c r="Y2086" i="17"/>
  <c r="W2085" i="17"/>
  <c r="V2084" i="17"/>
  <c r="U2082" i="17"/>
  <c r="S2081" i="17"/>
  <c r="R2080" i="17"/>
  <c r="Y2078" i="17"/>
  <c r="W2077" i="17"/>
  <c r="V2076" i="17"/>
  <c r="U2074" i="17"/>
  <c r="S2073" i="17"/>
  <c r="R2072" i="17"/>
  <c r="Y2070" i="17"/>
  <c r="W2069" i="17"/>
  <c r="V2068" i="17"/>
  <c r="U2066" i="17"/>
  <c r="S2065" i="17"/>
  <c r="R2064" i="17"/>
  <c r="Y2062" i="17"/>
  <c r="W2061" i="17"/>
  <c r="V2060" i="17"/>
  <c r="U2058" i="17"/>
  <c r="S2057" i="17"/>
  <c r="R2056" i="17"/>
  <c r="Y2054" i="17"/>
  <c r="W2053" i="17"/>
  <c r="V2052" i="17"/>
  <c r="U2050" i="17"/>
  <c r="S2049" i="17"/>
  <c r="R2048" i="17"/>
  <c r="Y2046" i="17"/>
  <c r="W2045" i="17"/>
  <c r="V2044" i="17"/>
  <c r="U2042" i="17"/>
  <c r="S2041" i="17"/>
  <c r="R2040" i="17"/>
  <c r="Y2038" i="17"/>
  <c r="W2037" i="17"/>
  <c r="V2036" i="17"/>
  <c r="U2034" i="17"/>
  <c r="S2033" i="17"/>
  <c r="R2032" i="17"/>
  <c r="Y2030" i="17"/>
  <c r="W2029" i="17"/>
  <c r="V2028" i="17"/>
  <c r="U2026" i="17"/>
  <c r="S2025" i="17"/>
  <c r="R2024" i="17"/>
  <c r="Y2022" i="17"/>
  <c r="W2021" i="17"/>
  <c r="V2020" i="17"/>
  <c r="U2018" i="17"/>
  <c r="S2017" i="17"/>
  <c r="R2016" i="17"/>
  <c r="Y2014" i="17"/>
  <c r="W2013" i="17"/>
  <c r="V2012" i="17"/>
  <c r="U2010" i="17"/>
  <c r="S2009" i="17"/>
  <c r="R2008" i="17"/>
  <c r="Y2006" i="17"/>
  <c r="W2005" i="17"/>
  <c r="V2004" i="17"/>
  <c r="U2002" i="17"/>
  <c r="S2001" i="17"/>
  <c r="R2000" i="17"/>
  <c r="Y1998" i="17"/>
  <c r="W1997" i="17"/>
  <c r="V1996" i="17"/>
  <c r="U1994" i="17"/>
  <c r="R1993" i="17"/>
  <c r="X1992" i="17"/>
  <c r="Y1990" i="17"/>
  <c r="V1989" i="17"/>
  <c r="T1988" i="17"/>
  <c r="U1986" i="17"/>
  <c r="R1985" i="17"/>
  <c r="X1984" i="17"/>
  <c r="Y1982" i="17"/>
  <c r="V1981" i="17"/>
  <c r="T1980" i="17"/>
  <c r="U1978" i="17"/>
  <c r="R1977" i="17"/>
  <c r="X1976" i="17"/>
  <c r="Y1974" i="17"/>
  <c r="V1973" i="17"/>
  <c r="T1972" i="17"/>
  <c r="U1970" i="17"/>
  <c r="R1969" i="17"/>
  <c r="X1968" i="17"/>
  <c r="Y1966" i="17"/>
  <c r="V1965" i="17"/>
  <c r="Y1964" i="17"/>
  <c r="U1962" i="17"/>
  <c r="R1961" i="17"/>
  <c r="R1960" i="17"/>
  <c r="Y1958" i="17"/>
  <c r="V1957" i="17"/>
  <c r="Y1956" i="17"/>
  <c r="U1954" i="17"/>
  <c r="W1953" i="17"/>
  <c r="U1952" i="17"/>
  <c r="Y1950" i="17"/>
  <c r="S1949" i="17"/>
  <c r="X1948" i="17"/>
  <c r="U1946" i="17"/>
  <c r="W1945" i="17"/>
  <c r="T1944" i="17"/>
  <c r="Y1942" i="17"/>
  <c r="S1941" i="17"/>
  <c r="X1940" i="17"/>
  <c r="U1938" i="17"/>
  <c r="W1937" i="17"/>
  <c r="U1936" i="17"/>
  <c r="Y1934" i="17"/>
  <c r="S1933" i="17"/>
  <c r="X1932" i="17"/>
  <c r="U1930" i="17"/>
  <c r="Y1929" i="17"/>
  <c r="T1928" i="17"/>
  <c r="Y1926" i="17"/>
  <c r="X1925" i="17"/>
  <c r="Y1924" i="17"/>
  <c r="R1923" i="17"/>
  <c r="V1921" i="17"/>
  <c r="V1920" i="17"/>
  <c r="V1919" i="17"/>
  <c r="V1918" i="17"/>
  <c r="X1917" i="17"/>
  <c r="V1916" i="17"/>
  <c r="R1915" i="17"/>
  <c r="V1913" i="17"/>
  <c r="V1912" i="17"/>
  <c r="V1911" i="17"/>
  <c r="S1910" i="17"/>
  <c r="V1909" i="17"/>
  <c r="U1908" i="17"/>
  <c r="W1907" i="17"/>
  <c r="V1905" i="17"/>
  <c r="V1904" i="17"/>
  <c r="S1903" i="17"/>
  <c r="V1902" i="17"/>
  <c r="U1901" i="17"/>
  <c r="W1900" i="17"/>
  <c r="R1899" i="17"/>
  <c r="X1897" i="17"/>
  <c r="X1896" i="17"/>
  <c r="W1895" i="17"/>
  <c r="W1894" i="17"/>
  <c r="W1893" i="17"/>
  <c r="W1892" i="17"/>
  <c r="W1891" i="17"/>
  <c r="X1889" i="17"/>
  <c r="X1888" i="17"/>
  <c r="W1887" i="17"/>
  <c r="W1886" i="17"/>
  <c r="W1885" i="17"/>
  <c r="W1884" i="17"/>
  <c r="W1883" i="17"/>
  <c r="X1881" i="17"/>
  <c r="X1880" i="17"/>
  <c r="W1879" i="17"/>
  <c r="W1878" i="17"/>
  <c r="W1877" i="17"/>
  <c r="W1876" i="17"/>
  <c r="W1875" i="17"/>
  <c r="X1873" i="17"/>
  <c r="X1872" i="17"/>
  <c r="W1871" i="17"/>
  <c r="W1870" i="17"/>
  <c r="W1869" i="17"/>
  <c r="W1868" i="17"/>
  <c r="W1867" i="17"/>
  <c r="X1865" i="17"/>
  <c r="X1864" i="17"/>
  <c r="W1863" i="17"/>
  <c r="W1862" i="17"/>
  <c r="W1861" i="17"/>
  <c r="W1860" i="17"/>
  <c r="W1859" i="17"/>
  <c r="X1857" i="17"/>
  <c r="X1856" i="17"/>
  <c r="W1855" i="17"/>
  <c r="W1854" i="17"/>
  <c r="W1853" i="17"/>
  <c r="W1852" i="17"/>
  <c r="W1851" i="17"/>
  <c r="X1849" i="17"/>
  <c r="X1848" i="17"/>
  <c r="W1847" i="17"/>
  <c r="W1846" i="17"/>
  <c r="W1845" i="17"/>
  <c r="W1844" i="17"/>
  <c r="W1843" i="17"/>
  <c r="X1841" i="17"/>
  <c r="X1840" i="17"/>
  <c r="W1839" i="17"/>
  <c r="W1838" i="17"/>
  <c r="W1837" i="17"/>
  <c r="W1836" i="17"/>
  <c r="W1835" i="17"/>
  <c r="X1833" i="17"/>
  <c r="X1832" i="17"/>
  <c r="W1831" i="17"/>
  <c r="W1830" i="17"/>
  <c r="W1829" i="17"/>
  <c r="W1828" i="17"/>
  <c r="W1827" i="17"/>
  <c r="X1825" i="17"/>
  <c r="X1824" i="17"/>
  <c r="W1823" i="17"/>
  <c r="W1822" i="17"/>
  <c r="W1821" i="17"/>
  <c r="W1820" i="17"/>
  <c r="W1819" i="17"/>
  <c r="X1817" i="17"/>
  <c r="X1816" i="17"/>
  <c r="W1815" i="17"/>
  <c r="W1814" i="17"/>
  <c r="W1813" i="17"/>
  <c r="W1812" i="17"/>
  <c r="W1811" i="17"/>
  <c r="X1809" i="17"/>
  <c r="X1808" i="17"/>
  <c r="W1807" i="17"/>
  <c r="W1806" i="17"/>
  <c r="W1805" i="17"/>
  <c r="W1804" i="17"/>
  <c r="W1803" i="17"/>
  <c r="X1801" i="17"/>
  <c r="X1800" i="17"/>
  <c r="W1799" i="17"/>
  <c r="X1798" i="17"/>
  <c r="Y1797" i="17"/>
  <c r="R1796" i="17"/>
  <c r="S1795" i="17"/>
  <c r="T1794" i="17"/>
  <c r="U1793" i="17"/>
  <c r="V1792" i="17"/>
  <c r="W1791" i="17"/>
  <c r="X1790" i="17"/>
  <c r="Y1789" i="17"/>
  <c r="R1788" i="17"/>
  <c r="S1787" i="17"/>
  <c r="T1786" i="17"/>
  <c r="U1785" i="17"/>
  <c r="V1784" i="17"/>
  <c r="W1783" i="17"/>
  <c r="X1782" i="17"/>
  <c r="Y1781" i="17"/>
  <c r="R1780" i="17"/>
  <c r="S1779" i="17"/>
  <c r="T1778" i="17"/>
  <c r="U1777" i="17"/>
  <c r="V1776" i="17"/>
  <c r="W1775" i="17"/>
  <c r="X1774" i="17"/>
  <c r="Y1773" i="17"/>
  <c r="R1772" i="17"/>
  <c r="S1771" i="17"/>
  <c r="T1770" i="17"/>
  <c r="U1769" i="17"/>
  <c r="V1768" i="17"/>
  <c r="W1767" i="17"/>
  <c r="X1766" i="17"/>
  <c r="Y1765" i="17"/>
  <c r="R1764" i="17"/>
  <c r="S1763" i="17"/>
  <c r="T1762" i="17"/>
  <c r="U1761" i="17"/>
  <c r="V1760" i="17"/>
  <c r="W1759" i="17"/>
  <c r="X1758" i="17"/>
  <c r="Y1757" i="17"/>
  <c r="R1756" i="17"/>
  <c r="S1755" i="17"/>
  <c r="T1754" i="17"/>
  <c r="U1753" i="17"/>
  <c r="V1752" i="17"/>
  <c r="W1751" i="17"/>
  <c r="X1750" i="17"/>
  <c r="Y1749" i="17"/>
  <c r="R1748" i="17"/>
  <c r="S1747" i="17"/>
  <c r="T1746" i="17"/>
  <c r="U1745" i="17"/>
  <c r="V1744" i="17"/>
  <c r="W1743" i="17"/>
  <c r="X1742" i="17"/>
  <c r="X1741" i="17"/>
  <c r="Y1740" i="17"/>
  <c r="R1739" i="17"/>
  <c r="S1738" i="17"/>
  <c r="T1737" i="17"/>
  <c r="U1736" i="17"/>
  <c r="V1735" i="17"/>
  <c r="W1734" i="17"/>
  <c r="X1733" i="17"/>
  <c r="Y1732" i="17"/>
  <c r="R1731" i="17"/>
  <c r="S1730" i="17"/>
  <c r="T1729" i="17"/>
  <c r="U1728" i="17"/>
  <c r="V1727" i="17"/>
  <c r="W1726" i="17"/>
  <c r="X1725" i="17"/>
  <c r="Y1724" i="17"/>
  <c r="R1723" i="17"/>
  <c r="S1722" i="17"/>
  <c r="T1721" i="17"/>
  <c r="U1720" i="17"/>
  <c r="V1719" i="17"/>
  <c r="W1718" i="17"/>
  <c r="X1717" i="17"/>
  <c r="Y1716" i="17"/>
  <c r="R1715" i="17"/>
  <c r="S1714" i="17"/>
  <c r="T1713" i="17"/>
  <c r="U1712" i="17"/>
  <c r="V1711" i="17"/>
  <c r="W1710" i="17"/>
  <c r="X1709" i="17"/>
  <c r="Y1708" i="17"/>
  <c r="R1707" i="17"/>
  <c r="S1706" i="17"/>
  <c r="T1705" i="17"/>
  <c r="U1704" i="17"/>
  <c r="V1703" i="17"/>
  <c r="W1702" i="17"/>
  <c r="X1701" i="17"/>
  <c r="Y1700" i="17"/>
  <c r="R1699" i="17"/>
  <c r="S1698" i="17"/>
  <c r="T1697" i="17"/>
  <c r="R1696" i="17"/>
  <c r="S1695" i="17"/>
  <c r="T1694" i="17"/>
  <c r="U1693" i="17"/>
  <c r="V1692" i="17"/>
  <c r="W1691" i="17"/>
  <c r="X1690" i="17"/>
  <c r="Y1689" i="17"/>
  <c r="R1688" i="17"/>
  <c r="S1687" i="17"/>
  <c r="T1686" i="17"/>
  <c r="U1685" i="17"/>
  <c r="V1684" i="17"/>
  <c r="W1683" i="17"/>
  <c r="X1682" i="17"/>
  <c r="Y1681" i="17"/>
  <c r="R1680" i="17"/>
  <c r="S1679" i="17"/>
  <c r="T1678" i="17"/>
  <c r="U1677" i="17"/>
  <c r="V1676" i="17"/>
  <c r="W1675" i="17"/>
  <c r="X1674" i="17"/>
  <c r="Y1673" i="17"/>
  <c r="R1672" i="17"/>
  <c r="S1671" i="17"/>
  <c r="T1670" i="17"/>
  <c r="U1669" i="17"/>
  <c r="V1668" i="17"/>
  <c r="W1667" i="17"/>
  <c r="X1666" i="17"/>
  <c r="Y1665" i="17"/>
  <c r="R1664" i="17"/>
  <c r="S1663" i="17"/>
  <c r="X1662" i="17"/>
  <c r="V1661" i="17"/>
  <c r="Y1660" i="17"/>
  <c r="Y1659" i="17"/>
  <c r="U1658" i="17"/>
  <c r="S1657" i="17"/>
  <c r="W1656" i="17"/>
  <c r="W1655" i="17"/>
  <c r="U1654" i="17"/>
  <c r="Y1653" i="17"/>
  <c r="Y1652" i="17"/>
  <c r="T1651" i="17"/>
  <c r="R1650" i="17"/>
  <c r="V1649" i="17"/>
  <c r="V1648" i="17"/>
  <c r="T1647" i="17"/>
  <c r="Y1646" i="17"/>
  <c r="X1645" i="17"/>
  <c r="S1644" i="17"/>
  <c r="Y1643" i="17"/>
  <c r="Y1642" i="17"/>
  <c r="U1641" i="17"/>
  <c r="S1640" i="17"/>
  <c r="X1639" i="17"/>
  <c r="W1638" i="17"/>
  <c r="R1637" i="17"/>
  <c r="Y1636" i="17"/>
  <c r="Y1635" i="17"/>
  <c r="T1634" i="17"/>
  <c r="R1633" i="17"/>
  <c r="V1632" i="17"/>
  <c r="U1631" i="17"/>
  <c r="U1630" i="17"/>
  <c r="V1629" i="17"/>
  <c r="W1628" i="17"/>
  <c r="X1627" i="17"/>
  <c r="Y1626" i="17"/>
  <c r="R1625" i="17"/>
  <c r="S1624" i="17"/>
  <c r="T1623" i="17"/>
  <c r="U1622" i="17"/>
  <c r="V1621" i="17"/>
  <c r="W1620" i="17"/>
  <c r="X1619" i="17"/>
  <c r="Y1618" i="17"/>
  <c r="R1617" i="17"/>
  <c r="W2565" i="17"/>
  <c r="W2556" i="17"/>
  <c r="S2548" i="17"/>
  <c r="S2543" i="17"/>
  <c r="S2538" i="17"/>
  <c r="S2534" i="17"/>
  <c r="S2529" i="17"/>
  <c r="S2525" i="17"/>
  <c r="S2520" i="17"/>
  <c r="R2516" i="17"/>
  <c r="S2511" i="17"/>
  <c r="S2506" i="17"/>
  <c r="S2502" i="17"/>
  <c r="S2497" i="17"/>
  <c r="S2493" i="17"/>
  <c r="S2488" i="17"/>
  <c r="R2484" i="17"/>
  <c r="V2480" i="17"/>
  <c r="R2476" i="17"/>
  <c r="V2472" i="17"/>
  <c r="R2468" i="17"/>
  <c r="V2464" i="17"/>
  <c r="W2460" i="17"/>
  <c r="Y2456" i="17"/>
  <c r="S2452" i="17"/>
  <c r="Y2448" i="17"/>
  <c r="W2444" i="17"/>
  <c r="S2440" i="17"/>
  <c r="T2436" i="17"/>
  <c r="X2432" i="17"/>
  <c r="U2428" i="17"/>
  <c r="R2424" i="17"/>
  <c r="W2421" i="17"/>
  <c r="S2418" i="17"/>
  <c r="W2416" i="17"/>
  <c r="W2413" i="17"/>
  <c r="S2410" i="17"/>
  <c r="W2408" i="17"/>
  <c r="U2406" i="17"/>
  <c r="S2404" i="17"/>
  <c r="R2402" i="17"/>
  <c r="T2400" i="17"/>
  <c r="R2398" i="17"/>
  <c r="X2397" i="17"/>
  <c r="V2396" i="17"/>
  <c r="V2394" i="17"/>
  <c r="T2393" i="17"/>
  <c r="R2392" i="17"/>
  <c r="R2390" i="17"/>
  <c r="X2389" i="17"/>
  <c r="V2388" i="17"/>
  <c r="V2386" i="17"/>
  <c r="T2385" i="17"/>
  <c r="R2384" i="17"/>
  <c r="R2382" i="17"/>
  <c r="X2381" i="17"/>
  <c r="V2380" i="17"/>
  <c r="V2378" i="17"/>
  <c r="T2377" i="17"/>
  <c r="R2376" i="17"/>
  <c r="R2374" i="17"/>
  <c r="X2373" i="17"/>
  <c r="V2372" i="17"/>
  <c r="V2370" i="17"/>
  <c r="T2369" i="17"/>
  <c r="R2368" i="17"/>
  <c r="R2366" i="17"/>
  <c r="X2365" i="17"/>
  <c r="V2364" i="17"/>
  <c r="V2362" i="17"/>
  <c r="T2361" i="17"/>
  <c r="S2360" i="17"/>
  <c r="R2358" i="17"/>
  <c r="X2357" i="17"/>
  <c r="V2356" i="17"/>
  <c r="V2354" i="17"/>
  <c r="T2353" i="17"/>
  <c r="R2352" i="17"/>
  <c r="R2350" i="17"/>
  <c r="X2349" i="17"/>
  <c r="V2348" i="17"/>
  <c r="V2346" i="17"/>
  <c r="T2345" i="17"/>
  <c r="R2344" i="17"/>
  <c r="R2342" i="17"/>
  <c r="X2341" i="17"/>
  <c r="V2340" i="17"/>
  <c r="V2338" i="17"/>
  <c r="T2337" i="17"/>
  <c r="T2336" i="17"/>
  <c r="R2334" i="17"/>
  <c r="X2333" i="17"/>
  <c r="V2332" i="17"/>
  <c r="V2330" i="17"/>
  <c r="T2329" i="17"/>
  <c r="R2328" i="17"/>
  <c r="R2326" i="17"/>
  <c r="W2325" i="17"/>
  <c r="X2324" i="17"/>
  <c r="V2322" i="17"/>
  <c r="R2321" i="17"/>
  <c r="R2320" i="17"/>
  <c r="R2318" i="17"/>
  <c r="V2317" i="17"/>
  <c r="S2316" i="17"/>
  <c r="V2314" i="17"/>
  <c r="Y2313" i="17"/>
  <c r="T2312" i="17"/>
  <c r="R2310" i="17"/>
  <c r="W2309" i="17"/>
  <c r="X2308" i="17"/>
  <c r="V2306" i="17"/>
  <c r="R2305" i="17"/>
  <c r="R2304" i="17"/>
  <c r="R2302" i="17"/>
  <c r="V2301" i="17"/>
  <c r="S2300" i="17"/>
  <c r="V2298" i="17"/>
  <c r="Y2297" i="17"/>
  <c r="T2296" i="17"/>
  <c r="R2294" i="17"/>
  <c r="W2293" i="17"/>
  <c r="X2292" i="17"/>
  <c r="V2290" i="17"/>
  <c r="V2289" i="17"/>
  <c r="V2288" i="17"/>
  <c r="R2286" i="17"/>
  <c r="U2285" i="17"/>
  <c r="V2284" i="17"/>
  <c r="V2282" i="17"/>
  <c r="V2281" i="17"/>
  <c r="T2280" i="17"/>
  <c r="T2278" i="17"/>
  <c r="R2277" i="17"/>
  <c r="X2276" i="17"/>
  <c r="X2274" i="17"/>
  <c r="V2273" i="17"/>
  <c r="T2272" i="17"/>
  <c r="T2270" i="17"/>
  <c r="R2269" i="17"/>
  <c r="X2268" i="17"/>
  <c r="X2266" i="17"/>
  <c r="V2265" i="17"/>
  <c r="T2264" i="17"/>
  <c r="T2262" i="17"/>
  <c r="R2261" i="17"/>
  <c r="X2260" i="17"/>
  <c r="X2258" i="17"/>
  <c r="V2257" i="17"/>
  <c r="T2256" i="17"/>
  <c r="T2254" i="17"/>
  <c r="R2253" i="17"/>
  <c r="X2252" i="17"/>
  <c r="X2250" i="17"/>
  <c r="V2249" i="17"/>
  <c r="T2248" i="17"/>
  <c r="T2246" i="17"/>
  <c r="R2245" i="17"/>
  <c r="X2244" i="17"/>
  <c r="X2242" i="17"/>
  <c r="V2241" i="17"/>
  <c r="T2240" i="17"/>
  <c r="T2238" i="17"/>
  <c r="R2237" i="17"/>
  <c r="X2236" i="17"/>
  <c r="X2234" i="17"/>
  <c r="V2233" i="17"/>
  <c r="T2232" i="17"/>
  <c r="T2230" i="17"/>
  <c r="R2229" i="17"/>
  <c r="X2228" i="17"/>
  <c r="X2226" i="17"/>
  <c r="V2225" i="17"/>
  <c r="T2224" i="17"/>
  <c r="T2222" i="17"/>
  <c r="R2221" i="17"/>
  <c r="Y2220" i="17"/>
  <c r="X2218" i="17"/>
  <c r="V2217" i="17"/>
  <c r="U2216" i="17"/>
  <c r="T2214" i="17"/>
  <c r="R2213" i="17"/>
  <c r="Y2212" i="17"/>
  <c r="X2210" i="17"/>
  <c r="V2209" i="17"/>
  <c r="U2208" i="17"/>
  <c r="T2206" i="17"/>
  <c r="R2205" i="17"/>
  <c r="Y2204" i="17"/>
  <c r="X2202" i="17"/>
  <c r="V2201" i="17"/>
  <c r="U2200" i="17"/>
  <c r="T2198" i="17"/>
  <c r="R2197" i="17"/>
  <c r="Y2196" i="17"/>
  <c r="X2194" i="17"/>
  <c r="V2193" i="17"/>
  <c r="U2192" i="17"/>
  <c r="T2190" i="17"/>
  <c r="Y2189" i="17"/>
  <c r="U2188" i="17"/>
  <c r="X2186" i="17"/>
  <c r="U2185" i="17"/>
  <c r="U2184" i="17"/>
  <c r="T2182" i="17"/>
  <c r="Y2181" i="17"/>
  <c r="U2180" i="17"/>
  <c r="X2178" i="17"/>
  <c r="U2177" i="17"/>
  <c r="U2176" i="17"/>
  <c r="T2174" i="17"/>
  <c r="Y2173" i="17"/>
  <c r="R2172" i="17"/>
  <c r="X2170" i="17"/>
  <c r="S2169" i="17"/>
  <c r="U2168" i="17"/>
  <c r="T2166" i="17"/>
  <c r="W2165" i="17"/>
  <c r="R2164" i="17"/>
  <c r="X2162" i="17"/>
  <c r="S2161" i="17"/>
  <c r="U2160" i="17"/>
  <c r="T2158" i="17"/>
  <c r="Y2157" i="17"/>
  <c r="T2156" i="17"/>
  <c r="X2154" i="17"/>
  <c r="X2153" i="17"/>
  <c r="X2152" i="17"/>
  <c r="T2150" i="17"/>
  <c r="Y2149" i="17"/>
  <c r="R2148" i="17"/>
  <c r="X2146" i="17"/>
  <c r="U2145" i="17"/>
  <c r="U2144" i="17"/>
  <c r="T2142" i="17"/>
  <c r="Y2141" i="17"/>
  <c r="T2140" i="17"/>
  <c r="X2138" i="17"/>
  <c r="X2137" i="17"/>
  <c r="X2136" i="17"/>
  <c r="T2134" i="17"/>
  <c r="Y2133" i="17"/>
  <c r="R2132" i="17"/>
  <c r="X2130" i="17"/>
  <c r="W2129" i="17"/>
  <c r="Y2128" i="17"/>
  <c r="T2126" i="17"/>
  <c r="X2125" i="17"/>
  <c r="Y2124" i="17"/>
  <c r="X2122" i="17"/>
  <c r="V2121" i="17"/>
  <c r="V2120" i="17"/>
  <c r="T2118" i="17"/>
  <c r="S2117" i="17"/>
  <c r="S2116" i="17"/>
  <c r="X2114" i="17"/>
  <c r="R2113" i="17"/>
  <c r="X2112" i="17"/>
  <c r="X2110" i="17"/>
  <c r="V2109" i="17"/>
  <c r="T2108" i="17"/>
  <c r="T2106" i="17"/>
  <c r="R2105" i="17"/>
  <c r="X2104" i="17"/>
  <c r="X2102" i="17"/>
  <c r="V2101" i="17"/>
  <c r="T2100" i="17"/>
  <c r="T2098" i="17"/>
  <c r="R2097" i="17"/>
  <c r="X2096" i="17"/>
  <c r="X2094" i="17"/>
  <c r="V2093" i="17"/>
  <c r="T2092" i="17"/>
  <c r="T2090" i="17"/>
  <c r="R2089" i="17"/>
  <c r="X2088" i="17"/>
  <c r="X2086" i="17"/>
  <c r="V2085" i="17"/>
  <c r="T2084" i="17"/>
  <c r="T2082" i="17"/>
  <c r="R2081" i="17"/>
  <c r="X2080" i="17"/>
  <c r="X2078" i="17"/>
  <c r="V2077" i="17"/>
  <c r="T2076" i="17"/>
  <c r="T2074" i="17"/>
  <c r="R2073" i="17"/>
  <c r="X2072" i="17"/>
  <c r="X2070" i="17"/>
  <c r="V2069" i="17"/>
  <c r="T2068" i="17"/>
  <c r="T2066" i="17"/>
  <c r="R2065" i="17"/>
  <c r="X2064" i="17"/>
  <c r="X2062" i="17"/>
  <c r="V2061" i="17"/>
  <c r="T2060" i="17"/>
  <c r="T2058" i="17"/>
  <c r="R2057" i="17"/>
  <c r="X2056" i="17"/>
  <c r="X2054" i="17"/>
  <c r="V2053" i="17"/>
  <c r="T2052" i="17"/>
  <c r="T2050" i="17"/>
  <c r="R2049" i="17"/>
  <c r="X2048" i="17"/>
  <c r="X2046" i="17"/>
  <c r="V2045" i="17"/>
  <c r="T2044" i="17"/>
  <c r="T2042" i="17"/>
  <c r="R2041" i="17"/>
  <c r="X2040" i="17"/>
  <c r="X2038" i="17"/>
  <c r="V2037" i="17"/>
  <c r="T2036" i="17"/>
  <c r="T2034" i="17"/>
  <c r="R2033" i="17"/>
  <c r="X2032" i="17"/>
  <c r="X2030" i="17"/>
  <c r="V2029" i="17"/>
  <c r="T2028" i="17"/>
  <c r="T2026" i="17"/>
  <c r="R2025" i="17"/>
  <c r="Y2024" i="17"/>
  <c r="X2022" i="17"/>
  <c r="V2021" i="17"/>
  <c r="U2020" i="17"/>
  <c r="T2018" i="17"/>
  <c r="R2017" i="17"/>
  <c r="Y2016" i="17"/>
  <c r="X2014" i="17"/>
  <c r="V2013" i="17"/>
  <c r="U2012" i="17"/>
  <c r="T2010" i="17"/>
  <c r="R2009" i="17"/>
  <c r="Y2008" i="17"/>
  <c r="X2006" i="17"/>
  <c r="V2005" i="17"/>
  <c r="U2004" i="17"/>
  <c r="T2002" i="17"/>
  <c r="R2001" i="17"/>
  <c r="Y2000" i="17"/>
  <c r="X1998" i="17"/>
  <c r="V1997" i="17"/>
  <c r="U1996" i="17"/>
  <c r="T1994" i="17"/>
  <c r="Y1993" i="17"/>
  <c r="U1992" i="17"/>
  <c r="X1990" i="17"/>
  <c r="U1989" i="17"/>
  <c r="U1988" i="17"/>
  <c r="T1986" i="17"/>
  <c r="Y1985" i="17"/>
  <c r="U1984" i="17"/>
  <c r="X1982" i="17"/>
  <c r="U1981" i="17"/>
  <c r="U1980" i="17"/>
  <c r="T1978" i="17"/>
  <c r="Y1977" i="17"/>
  <c r="U1976" i="17"/>
  <c r="X1974" i="17"/>
  <c r="U1973" i="17"/>
  <c r="U1972" i="17"/>
  <c r="T1970" i="17"/>
  <c r="Y1969" i="17"/>
  <c r="Y1968" i="17"/>
  <c r="X1966" i="17"/>
  <c r="U1965" i="17"/>
  <c r="U1964" i="17"/>
  <c r="T1962" i="17"/>
  <c r="W1961" i="17"/>
  <c r="U1960" i="17"/>
  <c r="X1958" i="17"/>
  <c r="S1957" i="17"/>
  <c r="U1956" i="17"/>
  <c r="T1954" i="17"/>
  <c r="T1953" i="17"/>
  <c r="R1952" i="17"/>
  <c r="X1950" i="17"/>
  <c r="X1949" i="17"/>
  <c r="U1948" i="17"/>
  <c r="T1946" i="17"/>
  <c r="Y1945" i="17"/>
  <c r="Y1944" i="17"/>
  <c r="X1942" i="17"/>
  <c r="X1941" i="17"/>
  <c r="U1940" i="17"/>
  <c r="T1938" i="17"/>
  <c r="T1937" i="17"/>
  <c r="R1936" i="17"/>
  <c r="X1934" i="17"/>
  <c r="X1933" i="17"/>
  <c r="U1932" i="17"/>
  <c r="T1930" i="17"/>
  <c r="X1929" i="17"/>
  <c r="R1928" i="17"/>
  <c r="X1926" i="17"/>
  <c r="W1925" i="17"/>
  <c r="W1924" i="17"/>
  <c r="U1922" i="17"/>
  <c r="U1921" i="17"/>
  <c r="S1920" i="17"/>
  <c r="U1919" i="17"/>
  <c r="U1918" i="17"/>
  <c r="W1917" i="17"/>
  <c r="U1916" i="17"/>
  <c r="U1914" i="17"/>
  <c r="U1913" i="17"/>
  <c r="Y1912" i="17"/>
  <c r="U1911" i="17"/>
  <c r="W1910" i="17"/>
  <c r="U1909" i="17"/>
  <c r="Y1908" i="17"/>
  <c r="U1906" i="17"/>
  <c r="U1905" i="17"/>
  <c r="U1904" i="17"/>
  <c r="R1903" i="17"/>
  <c r="U1902" i="17"/>
  <c r="T1901" i="17"/>
  <c r="V1900" i="17"/>
  <c r="U1898" i="17"/>
  <c r="W1897" i="17"/>
  <c r="V1896" i="17"/>
  <c r="V1895" i="17"/>
  <c r="V1894" i="17"/>
  <c r="V1893" i="17"/>
  <c r="V1892" i="17"/>
  <c r="W1890" i="17"/>
  <c r="W1889" i="17"/>
  <c r="V1888" i="17"/>
  <c r="V1887" i="17"/>
  <c r="V1886" i="17"/>
  <c r="V1885" i="17"/>
  <c r="V1884" i="17"/>
  <c r="W1882" i="17"/>
  <c r="W1881" i="17"/>
  <c r="V1880" i="17"/>
  <c r="V1879" i="17"/>
  <c r="V1878" i="17"/>
  <c r="V1877" i="17"/>
  <c r="V1876" i="17"/>
  <c r="W1874" i="17"/>
  <c r="W1873" i="17"/>
  <c r="V1872" i="17"/>
  <c r="V1871" i="17"/>
  <c r="V1870" i="17"/>
  <c r="V1869" i="17"/>
  <c r="V1868" i="17"/>
  <c r="W1866" i="17"/>
  <c r="W1865" i="17"/>
  <c r="V1864" i="17"/>
  <c r="V1863" i="17"/>
  <c r="V1862" i="17"/>
  <c r="V1861" i="17"/>
  <c r="V1860" i="17"/>
  <c r="W1858" i="17"/>
  <c r="W1857" i="17"/>
  <c r="V1856" i="17"/>
  <c r="V1855" i="17"/>
  <c r="V1854" i="17"/>
  <c r="V1853" i="17"/>
  <c r="V1852" i="17"/>
  <c r="W1850" i="17"/>
  <c r="W1849" i="17"/>
  <c r="V1848" i="17"/>
  <c r="V1847" i="17"/>
  <c r="V1846" i="17"/>
  <c r="V1845" i="17"/>
  <c r="V1844" i="17"/>
  <c r="W1842" i="17"/>
  <c r="W1841" i="17"/>
  <c r="V1840" i="17"/>
  <c r="V1839" i="17"/>
  <c r="V1838" i="17"/>
  <c r="V1837" i="17"/>
  <c r="V1836" i="17"/>
  <c r="W1834" i="17"/>
  <c r="W1833" i="17"/>
  <c r="V1832" i="17"/>
  <c r="V1831" i="17"/>
  <c r="V1830" i="17"/>
  <c r="V1829" i="17"/>
  <c r="V1828" i="17"/>
  <c r="W1826" i="17"/>
  <c r="W1825" i="17"/>
  <c r="V1824" i="17"/>
  <c r="V1823" i="17"/>
  <c r="V1822" i="17"/>
  <c r="V1821" i="17"/>
  <c r="V1820" i="17"/>
  <c r="W1818" i="17"/>
  <c r="W1817" i="17"/>
  <c r="V1816" i="17"/>
  <c r="V1815" i="17"/>
  <c r="V1814" i="17"/>
  <c r="V1813" i="17"/>
  <c r="V1812" i="17"/>
  <c r="W1810" i="17"/>
  <c r="W1809" i="17"/>
  <c r="V1808" i="17"/>
  <c r="V1807" i="17"/>
  <c r="V1806" i="17"/>
  <c r="V1805" i="17"/>
  <c r="V1804" i="17"/>
  <c r="W1802" i="17"/>
  <c r="W1801" i="17"/>
  <c r="V1800" i="17"/>
  <c r="V1799" i="17"/>
  <c r="W1798" i="17"/>
  <c r="X1797" i="17"/>
  <c r="Y1796" i="17"/>
  <c r="W2564" i="17"/>
  <c r="W2555" i="17"/>
  <c r="W2547" i="17"/>
  <c r="W2542" i="17"/>
  <c r="W2538" i="17"/>
  <c r="W2533" i="17"/>
  <c r="W2529" i="17"/>
  <c r="W2524" i="17"/>
  <c r="W2520" i="17"/>
  <c r="W2515" i="17"/>
  <c r="W2510" i="17"/>
  <c r="W2506" i="17"/>
  <c r="W2501" i="17"/>
  <c r="W2497" i="17"/>
  <c r="W2492" i="17"/>
  <c r="V2488" i="17"/>
  <c r="Y2483" i="17"/>
  <c r="U2479" i="17"/>
  <c r="Y2475" i="17"/>
  <c r="U2471" i="17"/>
  <c r="Y2467" i="17"/>
  <c r="U2463" i="17"/>
  <c r="Y2459" i="17"/>
  <c r="U2455" i="17"/>
  <c r="Y2451" i="17"/>
  <c r="U2447" i="17"/>
  <c r="Y2443" i="17"/>
  <c r="U2439" i="17"/>
  <c r="Y2435" i="17"/>
  <c r="U2431" i="17"/>
  <c r="Y2427" i="17"/>
  <c r="V2423" i="17"/>
  <c r="T2421" i="17"/>
  <c r="R2418" i="17"/>
  <c r="V2415" i="17"/>
  <c r="V2413" i="17"/>
  <c r="R2410" i="17"/>
  <c r="R2408" i="17"/>
  <c r="S2406" i="17"/>
  <c r="W2404" i="17"/>
  <c r="X2402" i="17"/>
  <c r="R2400" i="17"/>
  <c r="X2398" i="17"/>
  <c r="W2397" i="17"/>
  <c r="V2395" i="17"/>
  <c r="T2394" i="17"/>
  <c r="S2393" i="17"/>
  <c r="R2391" i="17"/>
  <c r="X2390" i="17"/>
  <c r="W2389" i="17"/>
  <c r="V2387" i="17"/>
  <c r="T2386" i="17"/>
  <c r="S2385" i="17"/>
  <c r="R2383" i="17"/>
  <c r="X2382" i="17"/>
  <c r="W2381" i="17"/>
  <c r="V2379" i="17"/>
  <c r="T2378" i="17"/>
  <c r="R2377" i="17"/>
  <c r="R2375" i="17"/>
  <c r="X2374" i="17"/>
  <c r="V2373" i="17"/>
  <c r="V2371" i="17"/>
  <c r="T2370" i="17"/>
  <c r="R2369" i="17"/>
  <c r="R2367" i="17"/>
  <c r="X2366" i="17"/>
  <c r="V2365" i="17"/>
  <c r="V2363" i="17"/>
  <c r="T2362" i="17"/>
  <c r="Y2361" i="17"/>
  <c r="R2359" i="17"/>
  <c r="X2358" i="17"/>
  <c r="V2357" i="17"/>
  <c r="V2355" i="17"/>
  <c r="T2354" i="17"/>
  <c r="Y2353" i="17"/>
  <c r="R2351" i="17"/>
  <c r="X2350" i="17"/>
  <c r="W2349" i="17"/>
  <c r="V2347" i="17"/>
  <c r="T2346" i="17"/>
  <c r="Y2345" i="17"/>
  <c r="R2343" i="17"/>
  <c r="X2342" i="17"/>
  <c r="W2341" i="17"/>
  <c r="V2339" i="17"/>
  <c r="T2338" i="17"/>
  <c r="Y2337" i="17"/>
  <c r="R2335" i="17"/>
  <c r="X2334" i="17"/>
  <c r="W2333" i="17"/>
  <c r="V2331" i="17"/>
  <c r="T2330" i="17"/>
  <c r="R2329" i="17"/>
  <c r="R2327" i="17"/>
  <c r="X2326" i="17"/>
  <c r="V2325" i="17"/>
  <c r="V2323" i="17"/>
  <c r="S2322" i="17"/>
  <c r="Y2321" i="17"/>
  <c r="R2319" i="17"/>
  <c r="W2318" i="17"/>
  <c r="U2317" i="17"/>
  <c r="V2315" i="17"/>
  <c r="S2314" i="17"/>
  <c r="V2313" i="17"/>
  <c r="R2311" i="17"/>
  <c r="W2310" i="17"/>
  <c r="V2309" i="17"/>
  <c r="V2307" i="17"/>
  <c r="S2306" i="17"/>
  <c r="Y2305" i="17"/>
  <c r="R2303" i="17"/>
  <c r="W2302" i="17"/>
  <c r="U2301" i="17"/>
  <c r="V2299" i="17"/>
  <c r="S2298" i="17"/>
  <c r="V2297" i="17"/>
  <c r="R2295" i="17"/>
  <c r="W2294" i="17"/>
  <c r="V2293" i="17"/>
  <c r="V2291" i="17"/>
  <c r="Y2290" i="17"/>
  <c r="U2289" i="17"/>
  <c r="R2287" i="17"/>
  <c r="Y2286" i="17"/>
  <c r="R2285" i="17"/>
  <c r="V2283" i="17"/>
  <c r="X2282" i="17"/>
  <c r="U2281" i="17"/>
  <c r="T2279" i="17"/>
  <c r="R2278" i="17"/>
  <c r="Y2277" i="17"/>
  <c r="X2275" i="17"/>
  <c r="V2274" i="17"/>
  <c r="U2273" i="17"/>
  <c r="T2271" i="17"/>
  <c r="R2270" i="17"/>
  <c r="Y2269" i="17"/>
  <c r="X2267" i="17"/>
  <c r="V2266" i="17"/>
  <c r="U2265" i="17"/>
  <c r="T2263" i="17"/>
  <c r="R2262" i="17"/>
  <c r="Y2261" i="17"/>
  <c r="X2259" i="17"/>
  <c r="V2258" i="17"/>
  <c r="U2257" i="17"/>
  <c r="T2255" i="17"/>
  <c r="R2254" i="17"/>
  <c r="Y2253" i="17"/>
  <c r="X2251" i="17"/>
  <c r="V2250" i="17"/>
  <c r="U2249" i="17"/>
  <c r="T2247" i="17"/>
  <c r="R2246" i="17"/>
  <c r="Y2245" i="17"/>
  <c r="X2243" i="17"/>
  <c r="V2242" i="17"/>
  <c r="U2241" i="17"/>
  <c r="T2239" i="17"/>
  <c r="R2238" i="17"/>
  <c r="Y2237" i="17"/>
  <c r="X2235" i="17"/>
  <c r="V2234" i="17"/>
  <c r="U2233" i="17"/>
  <c r="T2231" i="17"/>
  <c r="R2230" i="17"/>
  <c r="Y2229" i="17"/>
  <c r="X2227" i="17"/>
  <c r="V2226" i="17"/>
  <c r="U2225" i="17"/>
  <c r="T2223" i="17"/>
  <c r="R2222" i="17"/>
  <c r="Y2221" i="17"/>
  <c r="X2219" i="17"/>
  <c r="V2218" i="17"/>
  <c r="U2217" i="17"/>
  <c r="T2215" i="17"/>
  <c r="R2214" i="17"/>
  <c r="Y2213" i="17"/>
  <c r="X2211" i="17"/>
  <c r="V2210" i="17"/>
  <c r="U2209" i="17"/>
  <c r="T2207" i="17"/>
  <c r="R2206" i="17"/>
  <c r="Y2205" i="17"/>
  <c r="X2203" i="17"/>
  <c r="V2202" i="17"/>
  <c r="U2201" i="17"/>
  <c r="T2199" i="17"/>
  <c r="R2198" i="17"/>
  <c r="Y2197" i="17"/>
  <c r="X2195" i="17"/>
  <c r="V2194" i="17"/>
  <c r="U2193" i="17"/>
  <c r="T2191" i="17"/>
  <c r="Y2190" i="17"/>
  <c r="W2189" i="17"/>
  <c r="X2187" i="17"/>
  <c r="U2186" i="17"/>
  <c r="S2185" i="17"/>
  <c r="T2183" i="17"/>
  <c r="Y2182" i="17"/>
  <c r="W2181" i="17"/>
  <c r="X2179" i="17"/>
  <c r="U2178" i="17"/>
  <c r="S2177" i="17"/>
  <c r="T2175" i="17"/>
  <c r="Y2174" i="17"/>
  <c r="W2173" i="17"/>
  <c r="X2171" i="17"/>
  <c r="U2170" i="17"/>
  <c r="U2169" i="17"/>
  <c r="T2167" i="17"/>
  <c r="Y2166" i="17"/>
  <c r="Y2165" i="17"/>
  <c r="X2163" i="17"/>
  <c r="U2162" i="17"/>
  <c r="X2161" i="17"/>
  <c r="T2159" i="17"/>
  <c r="V2158" i="17"/>
  <c r="X2157" i="17"/>
  <c r="X2155" i="17"/>
  <c r="R2154" i="17"/>
  <c r="W2153" i="17"/>
  <c r="T2151" i="17"/>
  <c r="V2150" i="17"/>
  <c r="X2149" i="17"/>
  <c r="X2147" i="17"/>
  <c r="R2146" i="17"/>
  <c r="T2145" i="17"/>
  <c r="T2143" i="17"/>
  <c r="V2142" i="17"/>
  <c r="X2141" i="17"/>
  <c r="X2139" i="17"/>
  <c r="R2138" i="17"/>
  <c r="W2137" i="17"/>
  <c r="T2135" i="17"/>
  <c r="V2134" i="17"/>
  <c r="X2133" i="17"/>
  <c r="X2131" i="17"/>
  <c r="T2130" i="17"/>
  <c r="V2129" i="17"/>
  <c r="T2127" i="17"/>
  <c r="Y2126" i="17"/>
  <c r="T2125" i="17"/>
  <c r="X2123" i="17"/>
  <c r="W2122" i="17"/>
  <c r="U2121" i="17"/>
  <c r="T2119" i="17"/>
  <c r="Y2118" i="17"/>
  <c r="R2117" i="17"/>
  <c r="X2115" i="17"/>
  <c r="U2114" i="17"/>
  <c r="Y2113" i="17"/>
  <c r="X2111" i="17"/>
  <c r="V2110" i="17"/>
  <c r="U2109" i="17"/>
  <c r="T2107" i="17"/>
  <c r="R2106" i="17"/>
  <c r="Y2105" i="17"/>
  <c r="X2103" i="17"/>
  <c r="V2102" i="17"/>
  <c r="U2101" i="17"/>
  <c r="T2099" i="17"/>
  <c r="R2098" i="17"/>
  <c r="Y2097" i="17"/>
  <c r="X2095" i="17"/>
  <c r="V2094" i="17"/>
  <c r="U2093" i="17"/>
  <c r="T2091" i="17"/>
  <c r="R2090" i="17"/>
  <c r="Y2089" i="17"/>
  <c r="X2087" i="17"/>
  <c r="V2086" i="17"/>
  <c r="U2085" i="17"/>
  <c r="T2083" i="17"/>
  <c r="R2082" i="17"/>
  <c r="Y2081" i="17"/>
  <c r="X2079" i="17"/>
  <c r="V2078" i="17"/>
  <c r="U2077" i="17"/>
  <c r="T2075" i="17"/>
  <c r="R2074" i="17"/>
  <c r="Y2073" i="17"/>
  <c r="X2071" i="17"/>
  <c r="V2070" i="17"/>
  <c r="U2069" i="17"/>
  <c r="T2067" i="17"/>
  <c r="R2066" i="17"/>
  <c r="Y2065" i="17"/>
  <c r="X2063" i="17"/>
  <c r="V2062" i="17"/>
  <c r="U2061" i="17"/>
  <c r="T2059" i="17"/>
  <c r="R2058" i="17"/>
  <c r="Y2057" i="17"/>
  <c r="X2055" i="17"/>
  <c r="V2054" i="17"/>
  <c r="U2053" i="17"/>
  <c r="T2051" i="17"/>
  <c r="R2050" i="17"/>
  <c r="Y2049" i="17"/>
  <c r="X2047" i="17"/>
  <c r="V2046" i="17"/>
  <c r="U2045" i="17"/>
  <c r="T2043" i="17"/>
  <c r="R2042" i="17"/>
  <c r="Y2041" i="17"/>
  <c r="X2039" i="17"/>
  <c r="V2038" i="17"/>
  <c r="U2037" i="17"/>
  <c r="T2035" i="17"/>
  <c r="R2034" i="17"/>
  <c r="Y2033" i="17"/>
  <c r="X2031" i="17"/>
  <c r="V2030" i="17"/>
  <c r="U2029" i="17"/>
  <c r="T2027" i="17"/>
  <c r="R2026" i="17"/>
  <c r="Y2025" i="17"/>
  <c r="X2023" i="17"/>
  <c r="V2022" i="17"/>
  <c r="U2021" i="17"/>
  <c r="T2019" i="17"/>
  <c r="R2018" i="17"/>
  <c r="Y2017" i="17"/>
  <c r="X2015" i="17"/>
  <c r="V2014" i="17"/>
  <c r="U2013" i="17"/>
  <c r="T2011" i="17"/>
  <c r="R2010" i="17"/>
  <c r="Y2009" i="17"/>
  <c r="X2007" i="17"/>
  <c r="V2006" i="17"/>
  <c r="U2005" i="17"/>
  <c r="T2003" i="17"/>
  <c r="R2002" i="17"/>
  <c r="Y2001" i="17"/>
  <c r="X1999" i="17"/>
  <c r="V1998" i="17"/>
  <c r="U1997" i="17"/>
  <c r="T1995" i="17"/>
  <c r="Y1994" i="17"/>
  <c r="W1993" i="17"/>
  <c r="X1991" i="17"/>
  <c r="U1990" i="17"/>
  <c r="S1989" i="17"/>
  <c r="T1987" i="17"/>
  <c r="Y1986" i="17"/>
  <c r="W1985" i="17"/>
  <c r="X1983" i="17"/>
  <c r="U1982" i="17"/>
  <c r="S1981" i="17"/>
  <c r="T1979" i="17"/>
  <c r="Y1978" i="17"/>
  <c r="W1977" i="17"/>
  <c r="X1975" i="17"/>
  <c r="U1974" i="17"/>
  <c r="S1973" i="17"/>
  <c r="T1971" i="17"/>
  <c r="Y1970" i="17"/>
  <c r="W1969" i="17"/>
  <c r="X1967" i="17"/>
  <c r="U1966" i="17"/>
  <c r="S1965" i="17"/>
  <c r="T1963" i="17"/>
  <c r="Y1962" i="17"/>
  <c r="Y1961" i="17"/>
  <c r="X1959" i="17"/>
  <c r="U1958" i="17"/>
  <c r="X1957" i="17"/>
  <c r="T1955" i="17"/>
  <c r="V1954" i="17"/>
  <c r="S1953" i="17"/>
  <c r="X1951" i="17"/>
  <c r="R1950" i="17"/>
  <c r="W1949" i="17"/>
  <c r="T1947" i="17"/>
  <c r="V1946" i="17"/>
  <c r="X1945" i="17"/>
  <c r="X1943" i="17"/>
  <c r="R1942" i="17"/>
  <c r="W1941" i="17"/>
  <c r="T1939" i="17"/>
  <c r="V1938" i="17"/>
  <c r="S1937" i="17"/>
  <c r="X1935" i="17"/>
  <c r="R1934" i="17"/>
  <c r="W1933" i="17"/>
  <c r="T1931" i="17"/>
  <c r="V1930" i="17"/>
  <c r="T1929" i="17"/>
  <c r="X1927" i="17"/>
  <c r="W1926" i="17"/>
  <c r="V1925" i="17"/>
  <c r="T1923" i="17"/>
  <c r="T1922" i="17"/>
  <c r="X1921" i="17"/>
  <c r="R1920" i="17"/>
  <c r="T1919" i="17"/>
  <c r="T1918" i="17"/>
  <c r="V1917" i="17"/>
  <c r="T1915" i="17"/>
  <c r="T1914" i="17"/>
  <c r="R1913" i="17"/>
  <c r="U1912" i="17"/>
  <c r="T1911" i="17"/>
  <c r="V1910" i="17"/>
  <c r="T1909" i="17"/>
  <c r="T1907" i="17"/>
  <c r="T1906" i="17"/>
  <c r="Y1905" i="17"/>
  <c r="T1904" i="17"/>
  <c r="V1903" i="17"/>
  <c r="T1902" i="17"/>
  <c r="X1901" i="17"/>
  <c r="T1899" i="17"/>
  <c r="V1898" i="17"/>
  <c r="U1897" i="17"/>
  <c r="U1896" i="17"/>
  <c r="U1895" i="17"/>
  <c r="U1894" i="17"/>
  <c r="U1893" i="17"/>
  <c r="V1891" i="17"/>
  <c r="V1890" i="17"/>
  <c r="U1889" i="17"/>
  <c r="U1888" i="17"/>
  <c r="U1887" i="17"/>
  <c r="U1886" i="17"/>
  <c r="U1885" i="17"/>
  <c r="V1883" i="17"/>
  <c r="V1882" i="17"/>
  <c r="U1881" i="17"/>
  <c r="U1880" i="17"/>
  <c r="U1879" i="17"/>
  <c r="U1878" i="17"/>
  <c r="U1877" i="17"/>
  <c r="V1875" i="17"/>
  <c r="V1874" i="17"/>
  <c r="U1873" i="17"/>
  <c r="U1872" i="17"/>
  <c r="U1871" i="17"/>
  <c r="U1870" i="17"/>
  <c r="U1869" i="17"/>
  <c r="V1867" i="17"/>
  <c r="V1866" i="17"/>
  <c r="U1865" i="17"/>
  <c r="U1864" i="17"/>
  <c r="U1863" i="17"/>
  <c r="U1862" i="17"/>
  <c r="U1861" i="17"/>
  <c r="V1859" i="17"/>
  <c r="V1858" i="17"/>
  <c r="U1857" i="17"/>
  <c r="U1856" i="17"/>
  <c r="U1855" i="17"/>
  <c r="U1854" i="17"/>
  <c r="U1853" i="17"/>
  <c r="V1851" i="17"/>
  <c r="V1850" i="17"/>
  <c r="U1849" i="17"/>
  <c r="U1848" i="17"/>
  <c r="U1847" i="17"/>
  <c r="U1846" i="17"/>
  <c r="U1845" i="17"/>
  <c r="V1843" i="17"/>
  <c r="V1842" i="17"/>
  <c r="U1841" i="17"/>
  <c r="U1840" i="17"/>
  <c r="U1839" i="17"/>
  <c r="U1838" i="17"/>
  <c r="U1837" i="17"/>
  <c r="V1835" i="17"/>
  <c r="V1834" i="17"/>
  <c r="U1833" i="17"/>
  <c r="U1832" i="17"/>
  <c r="U1831" i="17"/>
  <c r="U1830" i="17"/>
  <c r="U1829" i="17"/>
  <c r="V1827" i="17"/>
  <c r="V1826" i="17"/>
  <c r="U1825" i="17"/>
  <c r="U1824" i="17"/>
  <c r="U1823" i="17"/>
  <c r="U1822" i="17"/>
  <c r="U1821" i="17"/>
  <c r="V1819" i="17"/>
  <c r="V1818" i="17"/>
  <c r="U1817" i="17"/>
  <c r="U1816" i="17"/>
  <c r="U1815" i="17"/>
  <c r="U1814" i="17"/>
  <c r="U1813" i="17"/>
  <c r="V1811" i="17"/>
  <c r="V1810" i="17"/>
  <c r="U1809" i="17"/>
  <c r="U1808" i="17"/>
  <c r="U1807" i="17"/>
  <c r="U1806" i="17"/>
  <c r="U1805" i="17"/>
  <c r="V1803" i="17"/>
  <c r="V1802" i="17"/>
  <c r="U1801" i="17"/>
  <c r="U1800" i="17"/>
  <c r="U1799" i="17"/>
  <c r="V1798" i="17"/>
  <c r="W1797" i="17"/>
  <c r="X1796" i="17"/>
  <c r="Y1795" i="17"/>
  <c r="R1794" i="17"/>
  <c r="S1793" i="17"/>
  <c r="T1792" i="17"/>
  <c r="U1791" i="17"/>
  <c r="V1790" i="17"/>
  <c r="W1789" i="17"/>
  <c r="X1788" i="17"/>
  <c r="Y1787" i="17"/>
  <c r="R1786" i="17"/>
  <c r="S1785" i="17"/>
  <c r="T1784" i="17"/>
  <c r="U1783" i="17"/>
  <c r="V1782" i="17"/>
  <c r="W1781" i="17"/>
  <c r="X1780" i="17"/>
  <c r="Y1779" i="17"/>
  <c r="R1778" i="17"/>
  <c r="S1777" i="17"/>
  <c r="T1776" i="17"/>
  <c r="U1775" i="17"/>
  <c r="V1774" i="17"/>
  <c r="W1773" i="17"/>
  <c r="X1772" i="17"/>
  <c r="Y1771" i="17"/>
  <c r="R1770" i="17"/>
  <c r="S1769" i="17"/>
  <c r="T1768" i="17"/>
  <c r="U1767" i="17"/>
  <c r="V1766" i="17"/>
  <c r="W1765" i="17"/>
  <c r="X1764" i="17"/>
  <c r="Y1763" i="17"/>
  <c r="R1762" i="17"/>
  <c r="S1761" i="17"/>
  <c r="T1760" i="17"/>
  <c r="U1759" i="17"/>
  <c r="V1758" i="17"/>
  <c r="W1757" i="17"/>
  <c r="X1756" i="17"/>
  <c r="Y1755" i="17"/>
  <c r="R1754" i="17"/>
  <c r="S1753" i="17"/>
  <c r="T1752" i="17"/>
  <c r="U1751" i="17"/>
  <c r="V1750" i="17"/>
  <c r="W1749" i="17"/>
  <c r="X1748" i="17"/>
  <c r="Y1747" i="17"/>
  <c r="R1746" i="17"/>
  <c r="S1745" i="17"/>
  <c r="T1744" i="17"/>
  <c r="U1743" i="17"/>
  <c r="V1742" i="17"/>
  <c r="U1741" i="17"/>
  <c r="V1740" i="17"/>
  <c r="W1739" i="17"/>
  <c r="X1738" i="17"/>
  <c r="Y1737" i="17"/>
  <c r="R1736" i="17"/>
  <c r="S1735" i="17"/>
  <c r="T1734" i="17"/>
  <c r="U1733" i="17"/>
  <c r="V1732" i="17"/>
  <c r="W1731" i="17"/>
  <c r="X1730" i="17"/>
  <c r="Y1729" i="17"/>
  <c r="R1728" i="17"/>
  <c r="S1727" i="17"/>
  <c r="T1726" i="17"/>
  <c r="U1725" i="17"/>
  <c r="V1724" i="17"/>
  <c r="W1723" i="17"/>
  <c r="X1722" i="17"/>
  <c r="Y1721" i="17"/>
  <c r="R1720" i="17"/>
  <c r="S1719" i="17"/>
  <c r="T1718" i="17"/>
  <c r="U1717" i="17"/>
  <c r="V1716" i="17"/>
  <c r="W1715" i="17"/>
  <c r="X1714" i="17"/>
  <c r="Y1713" i="17"/>
  <c r="W1712" i="17"/>
  <c r="X1711" i="17"/>
  <c r="V1710" i="17"/>
  <c r="W1709" i="17"/>
  <c r="S1708" i="17"/>
  <c r="Y1707" i="17"/>
  <c r="Y1706" i="17"/>
  <c r="V1705" i="17"/>
  <c r="W1704" i="17"/>
  <c r="U1703" i="17"/>
  <c r="Y1702" i="17"/>
  <c r="R1701" i="17"/>
  <c r="X1700" i="17"/>
  <c r="Y1699" i="17"/>
  <c r="Y1698" i="17"/>
  <c r="V1697" i="17"/>
  <c r="T1696" i="17"/>
  <c r="W1695" i="17"/>
  <c r="V1694" i="17"/>
  <c r="W1693" i="17"/>
  <c r="W1692" i="17"/>
  <c r="Y1691" i="17"/>
  <c r="U1690" i="17"/>
  <c r="S1689" i="17"/>
  <c r="V1688" i="17"/>
  <c r="U1687" i="17"/>
  <c r="X1686" i="17"/>
  <c r="W1685" i="17"/>
  <c r="X1684" i="17"/>
  <c r="X1683" i="17"/>
  <c r="R1682" i="17"/>
  <c r="U1681" i="17"/>
  <c r="T1680" i="17"/>
  <c r="W1679" i="17"/>
  <c r="V1678" i="17"/>
  <c r="W1677" i="17"/>
  <c r="W1676" i="17"/>
  <c r="Y1675" i="17"/>
  <c r="U1674" i="17"/>
  <c r="S1673" i="17"/>
  <c r="V1672" i="17"/>
  <c r="U1671" i="17"/>
  <c r="X1670" i="17"/>
  <c r="W1669" i="17"/>
  <c r="X1668" i="17"/>
  <c r="X1667" i="17"/>
  <c r="R1666" i="17"/>
  <c r="U1665" i="17"/>
  <c r="T1664" i="17"/>
  <c r="W1663" i="17"/>
  <c r="V1662" i="17"/>
  <c r="Y1661" i="17"/>
  <c r="W1660" i="17"/>
  <c r="T1659" i="17"/>
  <c r="S1658" i="17"/>
  <c r="V1657" i="17"/>
  <c r="U1656" i="17"/>
  <c r="U1655" i="17"/>
  <c r="X1654" i="17"/>
  <c r="W1653" i="17"/>
  <c r="W1652" i="17"/>
  <c r="R1651" i="17"/>
  <c r="U1650" i="17"/>
  <c r="T1649" i="17"/>
  <c r="T1648" i="17"/>
  <c r="W1647" i="17"/>
  <c r="W1646" i="17"/>
  <c r="V1645" i="17"/>
  <c r="Y1644" i="17"/>
  <c r="T1643" i="17"/>
  <c r="T1642" i="17"/>
  <c r="S1641" i="17"/>
  <c r="V1640" i="17"/>
  <c r="V1639" i="17"/>
  <c r="U1638" i="17"/>
  <c r="X1637" i="17"/>
  <c r="W1636" i="17"/>
  <c r="T1635" i="17"/>
  <c r="R1634" i="17"/>
  <c r="U1633" i="17"/>
  <c r="T1632" i="17"/>
  <c r="S1631" i="17"/>
  <c r="S1630" i="17"/>
  <c r="T1629" i="17"/>
  <c r="U1628" i="17"/>
  <c r="V1627" i="17"/>
  <c r="W1626" i="17"/>
  <c r="X1625" i="17"/>
  <c r="Y1624" i="17"/>
  <c r="R1623" i="17"/>
  <c r="S1622" i="17"/>
  <c r="T1621" i="17"/>
  <c r="U1620" i="17"/>
  <c r="V1619" i="17"/>
  <c r="W1618" i="17"/>
  <c r="X1617" i="17"/>
  <c r="Y1616" i="17"/>
  <c r="R1615" i="17"/>
  <c r="S1614" i="17"/>
  <c r="T1613" i="17"/>
  <c r="U1612" i="17"/>
  <c r="V1611" i="17"/>
  <c r="W1610" i="17"/>
  <c r="X1609" i="17"/>
  <c r="Y1608" i="17"/>
  <c r="R1607" i="17"/>
  <c r="S1606" i="17"/>
  <c r="T1605" i="17"/>
  <c r="U1604" i="17"/>
  <c r="V1603" i="17"/>
  <c r="W1602" i="17"/>
  <c r="X1601" i="17"/>
  <c r="Y1600" i="17"/>
  <c r="R1599" i="17"/>
  <c r="S1598" i="17"/>
  <c r="T1597" i="17"/>
  <c r="U1596" i="17"/>
  <c r="V1595" i="17"/>
  <c r="W1594" i="17"/>
  <c r="X1593" i="17"/>
  <c r="Y1592" i="17"/>
  <c r="R1591" i="17"/>
  <c r="S1590" i="17"/>
  <c r="T1589" i="17"/>
  <c r="U1588" i="17"/>
  <c r="V1587" i="17"/>
  <c r="W1586" i="17"/>
  <c r="X1585" i="17"/>
  <c r="Y1584" i="17"/>
  <c r="R1583" i="17"/>
  <c r="S1582" i="17"/>
  <c r="T1581" i="17"/>
  <c r="U1580" i="17"/>
  <c r="V1579" i="17"/>
  <c r="W1578" i="17"/>
  <c r="X1577" i="17"/>
  <c r="Y1576" i="17"/>
  <c r="R1575" i="17"/>
  <c r="S1574" i="17"/>
  <c r="T1573" i="17"/>
  <c r="U1572" i="17"/>
  <c r="V1571" i="17"/>
  <c r="W1570" i="17"/>
  <c r="X1569" i="17"/>
  <c r="Y1568" i="17"/>
  <c r="R1567" i="17"/>
  <c r="S1566" i="17"/>
  <c r="T1565" i="17"/>
  <c r="U1564" i="17"/>
  <c r="V1563" i="17"/>
  <c r="W1562" i="17"/>
  <c r="X1561" i="17"/>
  <c r="Y1560" i="17"/>
  <c r="R1559" i="17"/>
  <c r="S1558" i="17"/>
  <c r="T1557" i="17"/>
  <c r="U1556" i="17"/>
  <c r="V1555" i="17"/>
  <c r="W1554" i="17"/>
  <c r="X1553" i="17"/>
  <c r="Y1552" i="17"/>
  <c r="R1551" i="17"/>
  <c r="S1550" i="17"/>
  <c r="T1549" i="17"/>
  <c r="U1548" i="17"/>
  <c r="V1547" i="17"/>
  <c r="W1546" i="17"/>
  <c r="X1545" i="17"/>
  <c r="Y1544" i="17"/>
  <c r="R1543" i="17"/>
  <c r="S1542" i="17"/>
  <c r="T1541" i="17"/>
  <c r="U1540" i="17"/>
  <c r="V1539" i="17"/>
  <c r="W1538" i="17"/>
  <c r="X1537" i="17"/>
  <c r="Y1536" i="17"/>
  <c r="R1535" i="17"/>
  <c r="S1534" i="17"/>
  <c r="T1533" i="17"/>
  <c r="U1532" i="17"/>
  <c r="V1531" i="17"/>
  <c r="W1530" i="17"/>
  <c r="X1529" i="17"/>
  <c r="Y1528" i="17"/>
  <c r="R1527" i="17"/>
  <c r="S1526" i="17"/>
  <c r="T1525" i="17"/>
  <c r="U1524" i="17"/>
  <c r="V1523" i="17"/>
  <c r="W1522" i="17"/>
  <c r="X1521" i="17"/>
  <c r="Y1520" i="17"/>
  <c r="R1519" i="17"/>
  <c r="S1518" i="17"/>
  <c r="T1517" i="17"/>
  <c r="U1516" i="17"/>
  <c r="V1515" i="17"/>
  <c r="W1514" i="17"/>
  <c r="X1513" i="17"/>
  <c r="Y1512" i="17"/>
  <c r="R1511" i="17"/>
  <c r="S1510" i="17"/>
  <c r="T1509" i="17"/>
  <c r="U1508" i="17"/>
  <c r="V1507" i="17"/>
  <c r="W1506" i="17"/>
  <c r="X1505" i="17"/>
  <c r="Y1504" i="17"/>
  <c r="R1503" i="17"/>
  <c r="S1502" i="17"/>
  <c r="T1501" i="17"/>
  <c r="U1500" i="17"/>
  <c r="V1499" i="17"/>
  <c r="W1498" i="17"/>
  <c r="X1497" i="17"/>
  <c r="Y1496" i="17"/>
  <c r="R1495" i="17"/>
  <c r="S1494" i="17"/>
  <c r="T1493" i="17"/>
  <c r="U1492" i="17"/>
  <c r="V1491" i="17"/>
  <c r="U1490" i="17"/>
  <c r="V1489" i="17"/>
  <c r="W1488" i="17"/>
  <c r="X1487" i="17"/>
  <c r="Y1486" i="17"/>
  <c r="R1485" i="17"/>
  <c r="S1484" i="17"/>
  <c r="T1483" i="17"/>
  <c r="U1482" i="17"/>
  <c r="V1481" i="17"/>
  <c r="W1480" i="17"/>
  <c r="X1479" i="17"/>
  <c r="Y1478" i="17"/>
  <c r="R1477" i="17"/>
  <c r="S1476" i="17"/>
  <c r="T1475" i="17"/>
  <c r="U1474" i="17"/>
  <c r="V1473" i="17"/>
  <c r="W1472" i="17"/>
  <c r="X1471" i="17"/>
  <c r="Y1470" i="17"/>
  <c r="R1469" i="17"/>
  <c r="S1468" i="17"/>
  <c r="T1467" i="17"/>
  <c r="U1466" i="17"/>
  <c r="V1465" i="17"/>
  <c r="W1464" i="17"/>
  <c r="X1463" i="17"/>
  <c r="Y1462" i="17"/>
  <c r="R1461" i="17"/>
  <c r="S1460" i="17"/>
  <c r="T1459" i="17"/>
  <c r="U1458" i="17"/>
  <c r="V1457" i="17"/>
  <c r="W1456" i="17"/>
  <c r="X1455" i="17"/>
  <c r="Y1454" i="17"/>
  <c r="R1453" i="17"/>
  <c r="S1452" i="17"/>
  <c r="T1451" i="17"/>
  <c r="W1450" i="17"/>
  <c r="W1449" i="17"/>
  <c r="Y1448" i="17"/>
  <c r="R1447" i="17"/>
  <c r="V1446" i="17"/>
  <c r="W1445" i="17"/>
  <c r="W1444" i="17"/>
  <c r="Y1443" i="17"/>
  <c r="W1442" i="17"/>
  <c r="S1441" i="17"/>
  <c r="X1440" i="17"/>
  <c r="U1439" i="17"/>
  <c r="V1438" i="17"/>
  <c r="V1437" i="17"/>
  <c r="X1436" i="17"/>
  <c r="X1435" i="17"/>
  <c r="R1434" i="17"/>
  <c r="W1433" i="17"/>
  <c r="T1432" i="17"/>
  <c r="U1431" i="17"/>
  <c r="U1430" i="17"/>
  <c r="W1429" i="17"/>
  <c r="W1428" i="17"/>
  <c r="Y1427" i="17"/>
  <c r="W1426" i="17"/>
  <c r="S1425" i="17"/>
  <c r="X1424" i="17"/>
  <c r="U1423" i="17"/>
  <c r="V1422" i="17"/>
  <c r="V1421" i="17"/>
  <c r="X1420" i="17"/>
  <c r="X1419" i="17"/>
  <c r="R1418" i="17"/>
  <c r="W1417" i="17"/>
  <c r="T1416" i="17"/>
  <c r="U1415" i="17"/>
  <c r="U1414" i="17"/>
  <c r="W1413" i="17"/>
  <c r="W1412" i="17"/>
  <c r="Y1411" i="17"/>
  <c r="W1410" i="17"/>
  <c r="S1409" i="17"/>
  <c r="T1408" i="17"/>
  <c r="T1407" i="17"/>
  <c r="S1406" i="17"/>
  <c r="V1405" i="17"/>
  <c r="V1404" i="17"/>
  <c r="U1403" i="17"/>
  <c r="X1402" i="17"/>
  <c r="W1401" i="17"/>
  <c r="T1400" i="17"/>
  <c r="R1399" i="17"/>
  <c r="U1398" i="17"/>
  <c r="U1397" i="17"/>
  <c r="T1396" i="17"/>
  <c r="W1395" i="17"/>
  <c r="W1394" i="17"/>
  <c r="S1393" i="17"/>
  <c r="Y1392" i="17"/>
  <c r="T1391" i="17"/>
  <c r="T1390" i="17"/>
  <c r="S1389" i="17"/>
  <c r="V1388" i="17"/>
  <c r="W1387" i="17"/>
  <c r="R1386" i="17"/>
  <c r="X1385" i="17"/>
  <c r="T1384" i="17"/>
  <c r="T1383" i="17"/>
  <c r="R1382" i="17"/>
  <c r="U1381" i="17"/>
  <c r="V1380" i="17"/>
  <c r="Y1379" i="17"/>
  <c r="W1378" i="17"/>
  <c r="W1377" i="17"/>
  <c r="S1376" i="17"/>
  <c r="Y1375" i="17"/>
  <c r="T1374" i="17"/>
  <c r="U1373" i="17"/>
  <c r="V1372" i="17"/>
  <c r="W1371" i="17"/>
  <c r="X1370" i="17"/>
  <c r="Y1369" i="17"/>
  <c r="R1368" i="17"/>
  <c r="S1367" i="17"/>
  <c r="T1366" i="17"/>
  <c r="U1365" i="17"/>
  <c r="V1364" i="17"/>
  <c r="W1363" i="17"/>
  <c r="X1362" i="17"/>
  <c r="Y1361" i="17"/>
  <c r="R1360" i="17"/>
  <c r="S1359" i="17"/>
  <c r="T1358" i="17"/>
  <c r="U1357" i="17"/>
  <c r="V1356" i="17"/>
  <c r="W1355" i="17"/>
  <c r="X1354" i="17"/>
  <c r="Y1353" i="17"/>
  <c r="R1352" i="17"/>
  <c r="S1351" i="17"/>
  <c r="T1350" i="17"/>
  <c r="U1349" i="17"/>
  <c r="V1348" i="17"/>
  <c r="W1347" i="17"/>
  <c r="X1346" i="17"/>
  <c r="Y1345" i="17"/>
  <c r="R1344" i="17"/>
  <c r="S1343" i="17"/>
  <c r="T1342" i="17"/>
  <c r="U1341" i="17"/>
  <c r="V1340" i="17"/>
  <c r="W1339" i="17"/>
  <c r="X1338" i="17"/>
  <c r="Y1337" i="17"/>
  <c r="R1336" i="17"/>
  <c r="S1335" i="17"/>
  <c r="T1334" i="17"/>
  <c r="U1333" i="17"/>
  <c r="V1332" i="17"/>
  <c r="W1331" i="17"/>
  <c r="X1330" i="17"/>
  <c r="Y1329" i="17"/>
  <c r="R1328" i="17"/>
  <c r="S1327" i="17"/>
  <c r="T1326" i="17"/>
  <c r="U1325" i="17"/>
  <c r="V1324" i="17"/>
  <c r="W1323" i="17"/>
  <c r="X1322" i="17"/>
  <c r="Y1321" i="17"/>
  <c r="R1320" i="17"/>
  <c r="S1319" i="17"/>
  <c r="T1318" i="17"/>
  <c r="U1317" i="17"/>
  <c r="V1316" i="17"/>
  <c r="W1315" i="17"/>
  <c r="X1314" i="17"/>
  <c r="Y1313" i="17"/>
  <c r="R1312" i="17"/>
  <c r="S1311" i="17"/>
  <c r="T1310" i="17"/>
  <c r="U1309" i="17"/>
  <c r="V1308" i="17"/>
  <c r="W1307" i="17"/>
  <c r="X1306" i="17"/>
  <c r="Y1305" i="17"/>
  <c r="R1304" i="17"/>
  <c r="S1303" i="17"/>
  <c r="T1302" i="17"/>
  <c r="U1301" i="17"/>
  <c r="V1300" i="17"/>
  <c r="W1299" i="17"/>
  <c r="X1298" i="17"/>
  <c r="Y1297" i="17"/>
  <c r="R1296" i="17"/>
  <c r="S1295" i="17"/>
  <c r="T1294" i="17"/>
  <c r="U1293" i="17"/>
  <c r="V1292" i="17"/>
  <c r="W1291" i="17"/>
  <c r="X1290" i="17"/>
  <c r="Y1289" i="17"/>
  <c r="R1288" i="17"/>
  <c r="S1287" i="17"/>
  <c r="T1286" i="17"/>
  <c r="U1285" i="17"/>
  <c r="V1284" i="17"/>
  <c r="W1283" i="17"/>
  <c r="X1282" i="17"/>
  <c r="Y1281" i="17"/>
  <c r="R1280" i="17"/>
  <c r="S1279" i="17"/>
  <c r="T1278" i="17"/>
  <c r="U1277" i="17"/>
  <c r="V1276" i="17"/>
  <c r="W1275" i="17"/>
  <c r="X1274" i="17"/>
  <c r="Y1273" i="17"/>
  <c r="R1272" i="17"/>
  <c r="S1271" i="17"/>
  <c r="T1270" i="17"/>
  <c r="U1269" i="17"/>
  <c r="V1268" i="17"/>
  <c r="W1267" i="17"/>
  <c r="X1266" i="17"/>
  <c r="Y1265" i="17"/>
  <c r="R1264" i="17"/>
  <c r="S1263" i="17"/>
  <c r="T1262" i="17"/>
  <c r="U1261" i="17"/>
  <c r="V1260" i="17"/>
  <c r="W1259" i="17"/>
  <c r="X1258" i="17"/>
  <c r="Y1257" i="17"/>
  <c r="R1256" i="17"/>
  <c r="S1255" i="17"/>
  <c r="T1254" i="17"/>
  <c r="U1253" i="17"/>
  <c r="V1252" i="17"/>
  <c r="W1251" i="17"/>
  <c r="X1250" i="17"/>
  <c r="Y1249" i="17"/>
  <c r="R1248" i="17"/>
  <c r="S1247" i="17"/>
  <c r="T1246" i="17"/>
  <c r="U1245" i="17"/>
  <c r="V1244" i="17"/>
  <c r="W1243" i="17"/>
  <c r="X1242" i="17"/>
  <c r="Y1241" i="17"/>
  <c r="R1240" i="17"/>
  <c r="S1239" i="17"/>
  <c r="T1238" i="17"/>
  <c r="U1237" i="17"/>
  <c r="V1236" i="17"/>
  <c r="U1235" i="17"/>
  <c r="V1234" i="17"/>
  <c r="W1233" i="17"/>
  <c r="X1232" i="17"/>
  <c r="Y1231" i="17"/>
  <c r="R1230" i="17"/>
  <c r="S1229" i="17"/>
  <c r="T1228" i="17"/>
  <c r="U1227" i="17"/>
  <c r="V1226" i="17"/>
  <c r="W1225" i="17"/>
  <c r="X1224" i="17"/>
  <c r="Y1223" i="17"/>
  <c r="R1222" i="17"/>
  <c r="S1221" i="17"/>
  <c r="T1220" i="17"/>
  <c r="U1219" i="17"/>
  <c r="V1218" i="17"/>
  <c r="W1217" i="17"/>
  <c r="X1216" i="17"/>
  <c r="Y1215" i="17"/>
  <c r="R1214" i="17"/>
  <c r="S1213" i="17"/>
  <c r="T1212" i="17"/>
  <c r="U1211" i="17"/>
  <c r="V1210" i="17"/>
  <c r="W1209" i="17"/>
  <c r="X1208" i="17"/>
  <c r="Y1207" i="17"/>
  <c r="R1206" i="17"/>
  <c r="S1205" i="17"/>
  <c r="T1204" i="17"/>
  <c r="U1203" i="17"/>
  <c r="V1202" i="17"/>
  <c r="W1201" i="17"/>
  <c r="X1200" i="17"/>
  <c r="Y1199" i="17"/>
  <c r="R1198" i="17"/>
  <c r="S1197" i="17"/>
  <c r="T1196" i="17"/>
  <c r="U1195" i="17"/>
  <c r="V1194" i="17"/>
  <c r="W1193" i="17"/>
  <c r="Y1192" i="17"/>
  <c r="V1191" i="17"/>
  <c r="T1190" i="17"/>
  <c r="X1189" i="17"/>
  <c r="Y1188" i="17"/>
  <c r="W1187" i="17"/>
  <c r="W1186" i="17"/>
  <c r="X1185" i="17"/>
  <c r="Y1184" i="17"/>
  <c r="U1183" i="17"/>
  <c r="S1182" i="17"/>
  <c r="W1181" i="17"/>
  <c r="U1180" i="17"/>
  <c r="W1179" i="17"/>
  <c r="W1178" i="17"/>
  <c r="X1177" i="17"/>
  <c r="U1176" i="17"/>
  <c r="R1175" i="17"/>
  <c r="V1174" i="17"/>
  <c r="T1173" i="17"/>
  <c r="X1172" i="17"/>
  <c r="V1171" i="17"/>
  <c r="W1170" i="17"/>
  <c r="X1169" i="17"/>
  <c r="Y1168" i="17"/>
  <c r="U1167" i="17"/>
  <c r="S1166" i="17"/>
  <c r="W1165" i="17"/>
  <c r="U1164" i="17"/>
  <c r="W1163" i="17"/>
  <c r="W1162" i="17"/>
  <c r="X1161" i="17"/>
  <c r="U1160" i="17"/>
  <c r="R1159" i="17"/>
  <c r="V1158" i="17"/>
  <c r="T1157" i="17"/>
  <c r="X1156" i="17"/>
  <c r="V1155" i="17"/>
  <c r="W1154" i="17"/>
  <c r="X1153" i="17"/>
  <c r="Y1152" i="17"/>
  <c r="U1151" i="17"/>
  <c r="S1150" i="17"/>
  <c r="W1149" i="17"/>
  <c r="U1148" i="17"/>
  <c r="W1147" i="17"/>
  <c r="W1146" i="17"/>
  <c r="X1145" i="17"/>
  <c r="T1144" i="17"/>
  <c r="T1143" i="17"/>
  <c r="W1142" i="17"/>
  <c r="V1141" i="17"/>
  <c r="V1140" i="17"/>
  <c r="Y1139" i="17"/>
  <c r="W1138" i="17"/>
  <c r="T1137" i="17"/>
  <c r="S1136" i="17"/>
  <c r="V1135" i="17"/>
  <c r="U1134" i="17"/>
  <c r="U1133" i="17"/>
  <c r="X1132" i="17"/>
  <c r="W1131" i="17"/>
  <c r="W1130" i="17"/>
  <c r="R1129" i="17"/>
  <c r="U1128" i="17"/>
  <c r="T1127" i="17"/>
  <c r="T1126" i="17"/>
  <c r="W1125" i="17"/>
  <c r="W1124" i="17"/>
  <c r="V1123" i="17"/>
  <c r="Y1122" i="17"/>
  <c r="T1121" i="17"/>
  <c r="T1120" i="17"/>
  <c r="S1119" i="17"/>
  <c r="V1118" i="17"/>
  <c r="V1117" i="17"/>
  <c r="W1116" i="17"/>
  <c r="X1115" i="17"/>
  <c r="Y1114" i="17"/>
  <c r="R1113" i="17"/>
  <c r="S1112" i="17"/>
  <c r="T1111" i="17"/>
  <c r="U1110" i="17"/>
  <c r="V1109" i="17"/>
  <c r="W1108" i="17"/>
  <c r="X1107" i="17"/>
  <c r="Y1106" i="17"/>
  <c r="R1105" i="17"/>
  <c r="S1104" i="17"/>
  <c r="T1103" i="17"/>
  <c r="U1102" i="17"/>
  <c r="V1101" i="17"/>
  <c r="W1100" i="17"/>
  <c r="X1099" i="17"/>
  <c r="Y1098" i="17"/>
  <c r="R1097" i="17"/>
  <c r="S1096" i="17"/>
  <c r="T1095" i="17"/>
  <c r="U1094" i="17"/>
  <c r="V1093" i="17"/>
  <c r="W1092" i="17"/>
  <c r="X1091" i="17"/>
  <c r="Y1090" i="17"/>
  <c r="R1089" i="17"/>
  <c r="S1088" i="17"/>
  <c r="T1087" i="17"/>
  <c r="U1086" i="17"/>
  <c r="V1085" i="17"/>
  <c r="W1084" i="17"/>
  <c r="X1083" i="17"/>
  <c r="Y1082" i="17"/>
  <c r="R1081" i="17"/>
  <c r="S1080" i="17"/>
  <c r="T1079" i="17"/>
  <c r="U1078" i="17"/>
  <c r="V1077" i="17"/>
  <c r="W1076" i="17"/>
  <c r="X1075" i="17"/>
  <c r="Y1074" i="17"/>
  <c r="R1073" i="17"/>
  <c r="R1072" i="17"/>
  <c r="S1071" i="17"/>
  <c r="T1070" i="17"/>
  <c r="U1069" i="17"/>
  <c r="V1068" i="17"/>
  <c r="W1067" i="17"/>
  <c r="X1066" i="17"/>
  <c r="Y1065" i="17"/>
  <c r="R1064" i="17"/>
  <c r="S1063" i="17"/>
  <c r="T1062" i="17"/>
  <c r="U1061" i="17"/>
  <c r="V1060" i="17"/>
  <c r="W1059" i="17"/>
  <c r="X1058" i="17"/>
  <c r="Y1057" i="17"/>
  <c r="R1056" i="17"/>
  <c r="S1055" i="17"/>
  <c r="S1054" i="17"/>
  <c r="T1053" i="17"/>
  <c r="U1052" i="17"/>
  <c r="V1051" i="17"/>
  <c r="W1050" i="17"/>
  <c r="X1049" i="17"/>
  <c r="Y1048" i="17"/>
  <c r="R1047" i="17"/>
  <c r="S1046" i="17"/>
  <c r="T1045" i="17"/>
  <c r="W2563" i="17"/>
  <c r="W2554" i="17"/>
  <c r="S2546" i="17"/>
  <c r="S2542" i="17"/>
  <c r="S2537" i="17"/>
  <c r="S2533" i="17"/>
  <c r="S2528" i="17"/>
  <c r="S2524" i="17"/>
  <c r="S2519" i="17"/>
  <c r="S2514" i="17"/>
  <c r="S2510" i="17"/>
  <c r="S2505" i="17"/>
  <c r="S2501" i="17"/>
  <c r="S2496" i="17"/>
  <c r="R2492" i="17"/>
  <c r="S2487" i="17"/>
  <c r="S2483" i="17"/>
  <c r="W2479" i="17"/>
  <c r="S2475" i="17"/>
  <c r="W2471" i="17"/>
  <c r="S2467" i="17"/>
  <c r="W2463" i="17"/>
  <c r="T2459" i="17"/>
  <c r="X2455" i="17"/>
  <c r="X2451" i="17"/>
  <c r="T2447" i="17"/>
  <c r="X2443" i="17"/>
  <c r="X2439" i="17"/>
  <c r="V2435" i="17"/>
  <c r="Y2431" i="17"/>
  <c r="U2427" i="17"/>
  <c r="U2423" i="17"/>
  <c r="Y2420" i="17"/>
  <c r="V2418" i="17"/>
  <c r="U2415" i="17"/>
  <c r="Y2412" i="17"/>
  <c r="X2410" i="17"/>
  <c r="V2407" i="17"/>
  <c r="X2405" i="17"/>
  <c r="Y2403" i="17"/>
  <c r="X2401" i="17"/>
  <c r="R2399" i="17"/>
  <c r="W2398" i="17"/>
  <c r="U2397" i="17"/>
  <c r="U2395" i="17"/>
  <c r="S2394" i="17"/>
  <c r="Y2393" i="17"/>
  <c r="Y2391" i="17"/>
  <c r="W2390" i="17"/>
  <c r="U2389" i="17"/>
  <c r="U2387" i="17"/>
  <c r="S2386" i="17"/>
  <c r="Y2385" i="17"/>
  <c r="Y2383" i="17"/>
  <c r="W2382" i="17"/>
  <c r="U2381" i="17"/>
  <c r="U2379" i="17"/>
  <c r="S2378" i="17"/>
  <c r="S2377" i="17"/>
  <c r="Y2375" i="17"/>
  <c r="W2374" i="17"/>
  <c r="W2373" i="17"/>
  <c r="U2371" i="17"/>
  <c r="S2370" i="17"/>
  <c r="S2369" i="17"/>
  <c r="Y2367" i="17"/>
  <c r="W2366" i="17"/>
  <c r="U2365" i="17"/>
  <c r="U2363" i="17"/>
  <c r="S2362" i="17"/>
  <c r="R2361" i="17"/>
  <c r="Y2359" i="17"/>
  <c r="W2358" i="17"/>
  <c r="W2357" i="17"/>
  <c r="U2355" i="17"/>
  <c r="S2354" i="17"/>
  <c r="R2353" i="17"/>
  <c r="Y2351" i="17"/>
  <c r="W2350" i="17"/>
  <c r="U2349" i="17"/>
  <c r="U2347" i="17"/>
  <c r="S2346" i="17"/>
  <c r="R2345" i="17"/>
  <c r="Y2343" i="17"/>
  <c r="W2342" i="17"/>
  <c r="U2341" i="17"/>
  <c r="U2339" i="17"/>
  <c r="S2338" i="17"/>
  <c r="R2337" i="17"/>
  <c r="Y2335" i="17"/>
  <c r="W2334" i="17"/>
  <c r="U2333" i="17"/>
  <c r="U2331" i="17"/>
  <c r="S2330" i="17"/>
  <c r="S2329" i="17"/>
  <c r="Y2327" i="17"/>
  <c r="W2326" i="17"/>
  <c r="R2325" i="17"/>
  <c r="U2323" i="17"/>
  <c r="Y2322" i="17"/>
  <c r="S2321" i="17"/>
  <c r="Y2319" i="17"/>
  <c r="Y2318" i="17"/>
  <c r="W2317" i="17"/>
  <c r="U2315" i="17"/>
  <c r="Y2314" i="17"/>
  <c r="R2313" i="17"/>
  <c r="Y2311" i="17"/>
  <c r="U2310" i="17"/>
  <c r="R2309" i="17"/>
  <c r="U2307" i="17"/>
  <c r="Y2306" i="17"/>
  <c r="S2305" i="17"/>
  <c r="Y2303" i="17"/>
  <c r="Y2302" i="17"/>
  <c r="W2301" i="17"/>
  <c r="U2299" i="17"/>
  <c r="Y2298" i="17"/>
  <c r="R2297" i="17"/>
  <c r="Y2295" i="17"/>
  <c r="U2294" i="17"/>
  <c r="R2293" i="17"/>
  <c r="U2291" i="17"/>
  <c r="X2290" i="17"/>
  <c r="R2289" i="17"/>
  <c r="Y2287" i="17"/>
  <c r="X2286" i="17"/>
  <c r="W2285" i="17"/>
  <c r="U2283" i="17"/>
  <c r="U2282" i="17"/>
  <c r="S2281" i="17"/>
  <c r="S2279" i="17"/>
  <c r="Y2278" i="17"/>
  <c r="W2277" i="17"/>
  <c r="W2275" i="17"/>
  <c r="U2274" i="17"/>
  <c r="S2273" i="17"/>
  <c r="S2271" i="17"/>
  <c r="Y2270" i="17"/>
  <c r="W2269" i="17"/>
  <c r="W2267" i="17"/>
  <c r="U2266" i="17"/>
  <c r="S2265" i="17"/>
  <c r="S2263" i="17"/>
  <c r="Y2262" i="17"/>
  <c r="W2261" i="17"/>
  <c r="W2259" i="17"/>
  <c r="U2258" i="17"/>
  <c r="S2257" i="17"/>
  <c r="S2255" i="17"/>
  <c r="Y2254" i="17"/>
  <c r="W2253" i="17"/>
  <c r="W2251" i="17"/>
  <c r="U2250" i="17"/>
  <c r="S2249" i="17"/>
  <c r="S2247" i="17"/>
  <c r="Y2246" i="17"/>
  <c r="W2245" i="17"/>
  <c r="W2243" i="17"/>
  <c r="U2242" i="17"/>
  <c r="S2241" i="17"/>
  <c r="S2239" i="17"/>
  <c r="Y2238" i="17"/>
  <c r="W2237" i="17"/>
  <c r="W2235" i="17"/>
  <c r="U2234" i="17"/>
  <c r="S2233" i="17"/>
  <c r="S2231" i="17"/>
  <c r="Y2230" i="17"/>
  <c r="W2229" i="17"/>
  <c r="W2227" i="17"/>
  <c r="U2226" i="17"/>
  <c r="S2225" i="17"/>
  <c r="S2223" i="17"/>
  <c r="Y2222" i="17"/>
  <c r="X2221" i="17"/>
  <c r="W2219" i="17"/>
  <c r="U2218" i="17"/>
  <c r="T2217" i="17"/>
  <c r="S2215" i="17"/>
  <c r="Y2214" i="17"/>
  <c r="X2213" i="17"/>
  <c r="W2211" i="17"/>
  <c r="U2210" i="17"/>
  <c r="T2209" i="17"/>
  <c r="S2207" i="17"/>
  <c r="Y2206" i="17"/>
  <c r="X2205" i="17"/>
  <c r="W2203" i="17"/>
  <c r="U2202" i="17"/>
  <c r="T2201" i="17"/>
  <c r="S2199" i="17"/>
  <c r="Y2198" i="17"/>
  <c r="X2197" i="17"/>
  <c r="W2195" i="17"/>
  <c r="U2194" i="17"/>
  <c r="T2193" i="17"/>
  <c r="S2191" i="17"/>
  <c r="X2190" i="17"/>
  <c r="T2189" i="17"/>
  <c r="W2187" i="17"/>
  <c r="T2186" i="17"/>
  <c r="X2185" i="17"/>
  <c r="S2183" i="17"/>
  <c r="X2182" i="17"/>
  <c r="T2181" i="17"/>
  <c r="W2179" i="17"/>
  <c r="T2178" i="17"/>
  <c r="T2177" i="17"/>
  <c r="S2175" i="17"/>
  <c r="X2174" i="17"/>
  <c r="T2173" i="17"/>
  <c r="W2171" i="17"/>
  <c r="R2170" i="17"/>
  <c r="X2169" i="17"/>
  <c r="S2167" i="17"/>
  <c r="V2166" i="17"/>
  <c r="T2165" i="17"/>
  <c r="W2163" i="17"/>
  <c r="R2162" i="17"/>
  <c r="T2161" i="17"/>
  <c r="S2159" i="17"/>
  <c r="X2158" i="17"/>
  <c r="S2157" i="17"/>
  <c r="W2155" i="17"/>
  <c r="T2154" i="17"/>
  <c r="T2153" i="17"/>
  <c r="S2151" i="17"/>
  <c r="X2150" i="17"/>
  <c r="S2149" i="17"/>
  <c r="W2147" i="17"/>
  <c r="W2146" i="17"/>
  <c r="W2145" i="17"/>
  <c r="S2143" i="17"/>
  <c r="X2142" i="17"/>
  <c r="S2141" i="17"/>
  <c r="W2139" i="17"/>
  <c r="T2138" i="17"/>
  <c r="T2137" i="17"/>
  <c r="S2135" i="17"/>
  <c r="X2134" i="17"/>
  <c r="S2133" i="17"/>
  <c r="W2131" i="17"/>
  <c r="S2130" i="17"/>
  <c r="T2129" i="17"/>
  <c r="S2127" i="17"/>
  <c r="X2126" i="17"/>
  <c r="R2125" i="17"/>
  <c r="W2123" i="17"/>
  <c r="V2122" i="17"/>
  <c r="X2121" i="17"/>
  <c r="S2119" i="17"/>
  <c r="X2118" i="17"/>
  <c r="X2117" i="17"/>
  <c r="W2115" i="17"/>
  <c r="T2114" i="17"/>
  <c r="W2113" i="17"/>
  <c r="W2111" i="17"/>
  <c r="U2110" i="17"/>
  <c r="S2109" i="17"/>
  <c r="S2107" i="17"/>
  <c r="Y2106" i="17"/>
  <c r="W2105" i="17"/>
  <c r="W2103" i="17"/>
  <c r="U2102" i="17"/>
  <c r="S2101" i="17"/>
  <c r="S2099" i="17"/>
  <c r="Y2098" i="17"/>
  <c r="W2097" i="17"/>
  <c r="W2095" i="17"/>
  <c r="U2094" i="17"/>
  <c r="S2093" i="17"/>
  <c r="S2091" i="17"/>
  <c r="Y2090" i="17"/>
  <c r="W2089" i="17"/>
  <c r="W2087" i="17"/>
  <c r="U2086" i="17"/>
  <c r="S2085" i="17"/>
  <c r="S2083" i="17"/>
  <c r="Y2082" i="17"/>
  <c r="W2081" i="17"/>
  <c r="W2079" i="17"/>
  <c r="U2078" i="17"/>
  <c r="S2077" i="17"/>
  <c r="S2075" i="17"/>
  <c r="Y2074" i="17"/>
  <c r="W2073" i="17"/>
  <c r="W2071" i="17"/>
  <c r="U2070" i="17"/>
  <c r="S2069" i="17"/>
  <c r="S2067" i="17"/>
  <c r="Y2066" i="17"/>
  <c r="W2065" i="17"/>
  <c r="W2063" i="17"/>
  <c r="U2062" i="17"/>
  <c r="S2061" i="17"/>
  <c r="S2059" i="17"/>
  <c r="Y2058" i="17"/>
  <c r="W2057" i="17"/>
  <c r="W2055" i="17"/>
  <c r="U2054" i="17"/>
  <c r="S2053" i="17"/>
  <c r="S2051" i="17"/>
  <c r="Y2050" i="17"/>
  <c r="W2049" i="17"/>
  <c r="W2047" i="17"/>
  <c r="U2046" i="17"/>
  <c r="S2045" i="17"/>
  <c r="S2043" i="17"/>
  <c r="Y2042" i="17"/>
  <c r="W2041" i="17"/>
  <c r="W2039" i="17"/>
  <c r="U2038" i="17"/>
  <c r="S2037" i="17"/>
  <c r="S2035" i="17"/>
  <c r="Y2034" i="17"/>
  <c r="W2033" i="17"/>
  <c r="W2031" i="17"/>
  <c r="U2030" i="17"/>
  <c r="S2029" i="17"/>
  <c r="S2027" i="17"/>
  <c r="Y2026" i="17"/>
  <c r="X2025" i="17"/>
  <c r="W2023" i="17"/>
  <c r="U2022" i="17"/>
  <c r="T2021" i="17"/>
  <c r="S2019" i="17"/>
  <c r="Y2018" i="17"/>
  <c r="X2017" i="17"/>
  <c r="W2015" i="17"/>
  <c r="U2014" i="17"/>
  <c r="T2013" i="17"/>
  <c r="S2011" i="17"/>
  <c r="Y2010" i="17"/>
  <c r="X2009" i="17"/>
  <c r="W2007" i="17"/>
  <c r="U2006" i="17"/>
  <c r="T2005" i="17"/>
  <c r="S2003" i="17"/>
  <c r="Y2002" i="17"/>
  <c r="X2001" i="17"/>
  <c r="W1999" i="17"/>
  <c r="U1998" i="17"/>
  <c r="T1997" i="17"/>
  <c r="S1995" i="17"/>
  <c r="X1994" i="17"/>
  <c r="X1993" i="17"/>
  <c r="W1991" i="17"/>
  <c r="T1990" i="17"/>
  <c r="T1989" i="17"/>
  <c r="S1987" i="17"/>
  <c r="X1986" i="17"/>
  <c r="T1985" i="17"/>
  <c r="W1983" i="17"/>
  <c r="T1982" i="17"/>
  <c r="T1981" i="17"/>
  <c r="S1979" i="17"/>
  <c r="X1978" i="17"/>
  <c r="T1977" i="17"/>
  <c r="W1975" i="17"/>
  <c r="T1974" i="17"/>
  <c r="T1973" i="17"/>
  <c r="S1971" i="17"/>
  <c r="X1970" i="17"/>
  <c r="T1969" i="17"/>
  <c r="W1967" i="17"/>
  <c r="T1966" i="17"/>
  <c r="T1965" i="17"/>
  <c r="S1963" i="17"/>
  <c r="V1962" i="17"/>
  <c r="T1961" i="17"/>
  <c r="W1959" i="17"/>
  <c r="R1958" i="17"/>
  <c r="T1957" i="17"/>
  <c r="S1955" i="17"/>
  <c r="X1954" i="17"/>
  <c r="X1953" i="17"/>
  <c r="W1951" i="17"/>
  <c r="W1950" i="17"/>
  <c r="T1949" i="17"/>
  <c r="S1947" i="17"/>
  <c r="S1946" i="17"/>
  <c r="S1945" i="17"/>
  <c r="W1943" i="17"/>
  <c r="W1942" i="17"/>
  <c r="T1941" i="17"/>
  <c r="S1939" i="17"/>
  <c r="X1938" i="17"/>
  <c r="X1937" i="17"/>
  <c r="W1935" i="17"/>
  <c r="W1934" i="17"/>
  <c r="T1933" i="17"/>
  <c r="S1931" i="17"/>
  <c r="S1930" i="17"/>
  <c r="R1929" i="17"/>
  <c r="W1927" i="17"/>
  <c r="V1926" i="17"/>
  <c r="T1925" i="17"/>
  <c r="S1923" i="17"/>
  <c r="Y1922" i="17"/>
  <c r="T1921" i="17"/>
  <c r="Y1920" i="17"/>
  <c r="S1919" i="17"/>
  <c r="S1918" i="17"/>
  <c r="S1916" i="17"/>
  <c r="S1915" i="17"/>
  <c r="W1914" i="17"/>
  <c r="Y1913" i="17"/>
  <c r="T1912" i="17"/>
  <c r="S1911" i="17"/>
  <c r="U1910" i="17"/>
  <c r="S1908" i="17"/>
  <c r="S1907" i="17"/>
  <c r="Y1906" i="17"/>
  <c r="X1905" i="17"/>
  <c r="S1904" i="17"/>
  <c r="U1903" i="17"/>
  <c r="S1902" i="17"/>
  <c r="S1900" i="17"/>
  <c r="S1899" i="17"/>
  <c r="X1898" i="17"/>
  <c r="T1897" i="17"/>
  <c r="T1896" i="17"/>
  <c r="T1895" i="17"/>
  <c r="T1894" i="17"/>
  <c r="U1892" i="17"/>
  <c r="U1891" i="17"/>
  <c r="T1890" i="17"/>
  <c r="T1889" i="17"/>
  <c r="T1888" i="17"/>
  <c r="T1887" i="17"/>
  <c r="T1886" i="17"/>
  <c r="U1884" i="17"/>
  <c r="U1883" i="17"/>
  <c r="T1882" i="17"/>
  <c r="T1881" i="17"/>
  <c r="T1880" i="17"/>
  <c r="T1879" i="17"/>
  <c r="T1878" i="17"/>
  <c r="U1876" i="17"/>
  <c r="U1875" i="17"/>
  <c r="T1874" i="17"/>
  <c r="T1873" i="17"/>
  <c r="T1872" i="17"/>
  <c r="T1871" i="17"/>
  <c r="T1870" i="17"/>
  <c r="U1868" i="17"/>
  <c r="U1867" i="17"/>
  <c r="T1866" i="17"/>
  <c r="T1865" i="17"/>
  <c r="T1864" i="17"/>
  <c r="T1863" i="17"/>
  <c r="T1862" i="17"/>
  <c r="U1860" i="17"/>
  <c r="U1859" i="17"/>
  <c r="T1858" i="17"/>
  <c r="T1857" i="17"/>
  <c r="T1856" i="17"/>
  <c r="T1855" i="17"/>
  <c r="T1854" i="17"/>
  <c r="U1852" i="17"/>
  <c r="U1851" i="17"/>
  <c r="T1850" i="17"/>
  <c r="T1849" i="17"/>
  <c r="T1848" i="17"/>
  <c r="T1847" i="17"/>
  <c r="T1846" i="17"/>
  <c r="U1844" i="17"/>
  <c r="U1843" i="17"/>
  <c r="T1842" i="17"/>
  <c r="T1841" i="17"/>
  <c r="T1840" i="17"/>
  <c r="T1839" i="17"/>
  <c r="T1838" i="17"/>
  <c r="U1836" i="17"/>
  <c r="U1835" i="17"/>
  <c r="T1834" i="17"/>
  <c r="T1833" i="17"/>
  <c r="T1832" i="17"/>
  <c r="T1831" i="17"/>
  <c r="T1830" i="17"/>
  <c r="U1828" i="17"/>
  <c r="U1827" i="17"/>
  <c r="T1826" i="17"/>
  <c r="T1825" i="17"/>
  <c r="T1824" i="17"/>
  <c r="T1823" i="17"/>
  <c r="T1822" i="17"/>
  <c r="U1820" i="17"/>
  <c r="U1819" i="17"/>
  <c r="T1818" i="17"/>
  <c r="T1817" i="17"/>
  <c r="T1816" i="17"/>
  <c r="T1815" i="17"/>
  <c r="T1814" i="17"/>
  <c r="U1812" i="17"/>
  <c r="U1811" i="17"/>
  <c r="T1810" i="17"/>
  <c r="T1809" i="17"/>
  <c r="T1808" i="17"/>
  <c r="T1807" i="17"/>
  <c r="T1806" i="17"/>
  <c r="U1804" i="17"/>
  <c r="U1803" i="17"/>
  <c r="T1802" i="17"/>
  <c r="T1801" i="17"/>
  <c r="T1800" i="17"/>
  <c r="T1799" i="17"/>
  <c r="T1798" i="17"/>
  <c r="U1797" i="17"/>
  <c r="V1796" i="17"/>
  <c r="W1795" i="17"/>
  <c r="X1794" i="17"/>
  <c r="Y1793" i="17"/>
  <c r="R1792" i="17"/>
  <c r="S1791" i="17"/>
  <c r="T1790" i="17"/>
  <c r="U1789" i="17"/>
  <c r="V1788" i="17"/>
  <c r="W1787" i="17"/>
  <c r="X1786" i="17"/>
  <c r="Y1785" i="17"/>
  <c r="R1784" i="17"/>
  <c r="S1783" i="17"/>
  <c r="T1782" i="17"/>
  <c r="U1781" i="17"/>
  <c r="V1780" i="17"/>
  <c r="W1779" i="17"/>
  <c r="X1778" i="17"/>
  <c r="Y1777" i="17"/>
  <c r="R1776" i="17"/>
  <c r="S1775" i="17"/>
  <c r="T1774" i="17"/>
  <c r="U1773" i="17"/>
  <c r="V1772" i="17"/>
  <c r="W1771" i="17"/>
  <c r="X1770" i="17"/>
  <c r="Y1769" i="17"/>
  <c r="R1768" i="17"/>
  <c r="S1767" i="17"/>
  <c r="T1766" i="17"/>
  <c r="U1765" i="17"/>
  <c r="V1764" i="17"/>
  <c r="W1763" i="17"/>
  <c r="X1762" i="17"/>
  <c r="Y1761" i="17"/>
  <c r="R1760" i="17"/>
  <c r="S1759" i="17"/>
  <c r="T1758" i="17"/>
  <c r="U1757" i="17"/>
  <c r="V1756" i="17"/>
  <c r="W1755" i="17"/>
  <c r="X1754" i="17"/>
  <c r="Y1753" i="17"/>
  <c r="R1752" i="17"/>
  <c r="S1751" i="17"/>
  <c r="T1750" i="17"/>
  <c r="U1749" i="17"/>
  <c r="V1748" i="17"/>
  <c r="W1747" i="17"/>
  <c r="X1746" i="17"/>
  <c r="Y1745" i="17"/>
  <c r="R1744" i="17"/>
  <c r="S1743" i="17"/>
  <c r="T1742" i="17"/>
  <c r="V1741" i="17"/>
  <c r="W1740" i="17"/>
  <c r="X1739" i="17"/>
  <c r="Y1738" i="17"/>
  <c r="V1737" i="17"/>
  <c r="W1736" i="17"/>
  <c r="X1735" i="17"/>
  <c r="U1734" i="17"/>
  <c r="V1733" i="17"/>
  <c r="W1732" i="17"/>
  <c r="X1731" i="17"/>
  <c r="Y1730" i="17"/>
  <c r="V1729" i="17"/>
  <c r="W1728" i="17"/>
  <c r="T1727" i="17"/>
  <c r="Y1726" i="17"/>
  <c r="V1725" i="17"/>
  <c r="W1724" i="17"/>
  <c r="X1723" i="17"/>
  <c r="Y1722" i="17"/>
  <c r="V1721" i="17"/>
  <c r="S1720" i="17"/>
  <c r="X1719" i="17"/>
  <c r="Y1718" i="17"/>
  <c r="V1717" i="17"/>
  <c r="W1716" i="17"/>
  <c r="X1715" i="17"/>
  <c r="Y1714" i="17"/>
  <c r="R1713" i="17"/>
  <c r="T1712" i="17"/>
  <c r="U1711" i="17"/>
  <c r="U1710" i="17"/>
  <c r="V1709" i="17"/>
  <c r="X1708" i="17"/>
  <c r="X1707" i="17"/>
  <c r="U1706" i="17"/>
  <c r="S1705" i="17"/>
  <c r="T1704" i="17"/>
  <c r="T1703" i="17"/>
  <c r="V1702" i="17"/>
  <c r="W1701" i="17"/>
  <c r="W1700" i="17"/>
  <c r="X1699" i="17"/>
  <c r="U1698" i="17"/>
  <c r="S1697" i="17"/>
  <c r="S1696" i="17"/>
  <c r="U1695" i="17"/>
  <c r="U1694" i="17"/>
  <c r="V1693" i="17"/>
  <c r="S1692" i="17"/>
  <c r="X1691" i="17"/>
  <c r="T1690" i="17"/>
  <c r="R1689" i="17"/>
  <c r="T1688" i="17"/>
  <c r="T1687" i="17"/>
  <c r="V1686" i="17"/>
  <c r="V1685" i="17"/>
  <c r="W1684" i="17"/>
  <c r="T1683" i="17"/>
  <c r="Y1682" i="17"/>
  <c r="S1681" i="17"/>
  <c r="S1680" i="17"/>
  <c r="U1679" i="17"/>
  <c r="U1678" i="17"/>
  <c r="V1677" i="17"/>
  <c r="S1676" i="17"/>
  <c r="X1675" i="17"/>
  <c r="T1674" i="17"/>
  <c r="R1673" i="17"/>
  <c r="T1672" i="17"/>
  <c r="T1671" i="17"/>
  <c r="V1670" i="17"/>
  <c r="V1669" i="17"/>
  <c r="W1668" i="17"/>
  <c r="T1667" i="17"/>
  <c r="Y1666" i="17"/>
  <c r="S1665" i="17"/>
  <c r="S1664" i="17"/>
  <c r="U1663" i="17"/>
  <c r="U1662" i="17"/>
  <c r="X1661" i="17"/>
  <c r="S1660" i="17"/>
  <c r="S1659" i="17"/>
  <c r="R1658" i="17"/>
  <c r="U1657" i="17"/>
  <c r="T1656" i="17"/>
  <c r="T1655" i="17"/>
  <c r="W1654" i="17"/>
  <c r="V1653" i="17"/>
  <c r="S1652" i="17"/>
  <c r="Y1651" i="17"/>
  <c r="T1650" i="17"/>
  <c r="S1649" i="17"/>
  <c r="S1648" i="17"/>
  <c r="V1647" i="17"/>
  <c r="V1646" i="17"/>
  <c r="R1645" i="17"/>
  <c r="X1644" i="17"/>
  <c r="S1643" i="17"/>
  <c r="S1642" i="17"/>
  <c r="R1641" i="17"/>
  <c r="U1640" i="17"/>
  <c r="W2562" i="17"/>
  <c r="W2553" i="17"/>
  <c r="W2546" i="17"/>
  <c r="W2541" i="17"/>
  <c r="W2537" i="17"/>
  <c r="W2532" i="17"/>
  <c r="W2528" i="17"/>
  <c r="W2523" i="17"/>
  <c r="W2518" i="17"/>
  <c r="W2514" i="17"/>
  <c r="W2509" i="17"/>
  <c r="W2505" i="17"/>
  <c r="W2500" i="17"/>
  <c r="V2496" i="17"/>
  <c r="W2491" i="17"/>
  <c r="W2486" i="17"/>
  <c r="R2482" i="17"/>
  <c r="V2478" i="17"/>
  <c r="R2474" i="17"/>
  <c r="V2470" i="17"/>
  <c r="R2466" i="17"/>
  <c r="V2462" i="17"/>
  <c r="R2458" i="17"/>
  <c r="V2454" i="17"/>
  <c r="R2450" i="17"/>
  <c r="V2446" i="17"/>
  <c r="R2442" i="17"/>
  <c r="V2438" i="17"/>
  <c r="R2434" i="17"/>
  <c r="V2430" i="17"/>
  <c r="R2426" i="17"/>
  <c r="X2423" i="17"/>
  <c r="X2420" i="17"/>
  <c r="T2417" i="17"/>
  <c r="T2415" i="17"/>
  <c r="X2412" i="17"/>
  <c r="T2409" i="17"/>
  <c r="U2407" i="17"/>
  <c r="W2405" i="17"/>
  <c r="V2403" i="17"/>
  <c r="W2401" i="17"/>
  <c r="Y2399" i="17"/>
  <c r="V2398" i="17"/>
  <c r="U2396" i="17"/>
  <c r="S2395" i="17"/>
  <c r="R2394" i="17"/>
  <c r="Y2392" i="17"/>
  <c r="W2391" i="17"/>
  <c r="V2390" i="17"/>
  <c r="U2388" i="17"/>
  <c r="S2387" i="17"/>
  <c r="R2386" i="17"/>
  <c r="Y2384" i="17"/>
  <c r="W2383" i="17"/>
  <c r="V2382" i="17"/>
  <c r="U2380" i="17"/>
  <c r="S2379" i="17"/>
  <c r="Y2378" i="17"/>
  <c r="Y2376" i="17"/>
  <c r="W2375" i="17"/>
  <c r="U2374" i="17"/>
  <c r="U2372" i="17"/>
  <c r="S2371" i="17"/>
  <c r="Y2370" i="17"/>
  <c r="Y2368" i="17"/>
  <c r="W2367" i="17"/>
  <c r="U2366" i="17"/>
  <c r="U2364" i="17"/>
  <c r="S2363" i="17"/>
  <c r="Y2362" i="17"/>
  <c r="Y2360" i="17"/>
  <c r="W2359" i="17"/>
  <c r="V2358" i="17"/>
  <c r="U2356" i="17"/>
  <c r="S2355" i="17"/>
  <c r="Y2354" i="17"/>
  <c r="Y2352" i="17"/>
  <c r="W2351" i="17"/>
  <c r="U2350" i="17"/>
  <c r="U2348" i="17"/>
  <c r="S2347" i="17"/>
  <c r="Y2346" i="17"/>
  <c r="Y2344" i="17"/>
  <c r="W2343" i="17"/>
  <c r="V2342" i="17"/>
  <c r="U2340" i="17"/>
  <c r="S2339" i="17"/>
  <c r="X2338" i="17"/>
  <c r="Y2336" i="17"/>
  <c r="W2335" i="17"/>
  <c r="V2334" i="17"/>
  <c r="U2332" i="17"/>
  <c r="S2331" i="17"/>
  <c r="Y2330" i="17"/>
  <c r="Y2328" i="17"/>
  <c r="W2327" i="17"/>
  <c r="V2326" i="17"/>
  <c r="U2324" i="17"/>
  <c r="R2323" i="17"/>
  <c r="X2322" i="17"/>
  <c r="Y2320" i="17"/>
  <c r="V2319" i="17"/>
  <c r="V2318" i="17"/>
  <c r="U2316" i="17"/>
  <c r="R2315" i="17"/>
  <c r="X2314" i="17"/>
  <c r="Y2312" i="17"/>
  <c r="V2311" i="17"/>
  <c r="T2310" i="17"/>
  <c r="U2308" i="17"/>
  <c r="R2307" i="17"/>
  <c r="X2306" i="17"/>
  <c r="Y2304" i="17"/>
  <c r="V2303" i="17"/>
  <c r="V2302" i="17"/>
  <c r="U2300" i="17"/>
  <c r="R2299" i="17"/>
  <c r="X2298" i="17"/>
  <c r="Y2296" i="17"/>
  <c r="V2295" i="17"/>
  <c r="T2294" i="17"/>
  <c r="U2292" i="17"/>
  <c r="S2291" i="17"/>
  <c r="U2290" i="17"/>
  <c r="Y2288" i="17"/>
  <c r="X2287" i="17"/>
  <c r="V2286" i="17"/>
  <c r="U2284" i="17"/>
  <c r="Y2283" i="17"/>
  <c r="T2282" i="17"/>
  <c r="S2280" i="17"/>
  <c r="Y2279" i="17"/>
  <c r="X2278" i="17"/>
  <c r="W2276" i="17"/>
  <c r="U2275" i="17"/>
  <c r="T2274" i="17"/>
  <c r="S2272" i="17"/>
  <c r="Y2271" i="17"/>
  <c r="X2270" i="17"/>
  <c r="W2268" i="17"/>
  <c r="U2267" i="17"/>
  <c r="T2266" i="17"/>
  <c r="S2264" i="17"/>
  <c r="Y2263" i="17"/>
  <c r="X2262" i="17"/>
  <c r="W2260" i="17"/>
  <c r="U2259" i="17"/>
  <c r="T2258" i="17"/>
  <c r="S2256" i="17"/>
  <c r="Y2255" i="17"/>
  <c r="X2254" i="17"/>
  <c r="W2252" i="17"/>
  <c r="U2251" i="17"/>
  <c r="T2250" i="17"/>
  <c r="S2248" i="17"/>
  <c r="Y2247" i="17"/>
  <c r="X2246" i="17"/>
  <c r="W2244" i="17"/>
  <c r="U2243" i="17"/>
  <c r="T2242" i="17"/>
  <c r="S2240" i="17"/>
  <c r="Y2239" i="17"/>
  <c r="X2238" i="17"/>
  <c r="W2236" i="17"/>
  <c r="U2235" i="17"/>
  <c r="T2234" i="17"/>
  <c r="S2232" i="17"/>
  <c r="Y2231" i="17"/>
  <c r="X2230" i="17"/>
  <c r="W2228" i="17"/>
  <c r="U2227" i="17"/>
  <c r="T2226" i="17"/>
  <c r="S2224" i="17"/>
  <c r="Y2223" i="17"/>
  <c r="X2222" i="17"/>
  <c r="W2220" i="17"/>
  <c r="U2219" i="17"/>
  <c r="T2218" i="17"/>
  <c r="S2216" i="17"/>
  <c r="Y2215" i="17"/>
  <c r="X2214" i="17"/>
  <c r="W2212" i="17"/>
  <c r="U2211" i="17"/>
  <c r="T2210" i="17"/>
  <c r="S2208" i="17"/>
  <c r="Y2207" i="17"/>
  <c r="X2206" i="17"/>
  <c r="W2204" i="17"/>
  <c r="U2203" i="17"/>
  <c r="T2202" i="17"/>
  <c r="S2200" i="17"/>
  <c r="Y2199" i="17"/>
  <c r="X2198" i="17"/>
  <c r="W2196" i="17"/>
  <c r="U2195" i="17"/>
  <c r="T2194" i="17"/>
  <c r="S2192" i="17"/>
  <c r="X2191" i="17"/>
  <c r="V2190" i="17"/>
  <c r="W2188" i="17"/>
  <c r="T2187" i="17"/>
  <c r="R2186" i="17"/>
  <c r="S2184" i="17"/>
  <c r="X2183" i="17"/>
  <c r="V2182" i="17"/>
  <c r="W2180" i="17"/>
  <c r="T2179" i="17"/>
  <c r="R2178" i="17"/>
  <c r="S2176" i="17"/>
  <c r="X2175" i="17"/>
  <c r="V2174" i="17"/>
  <c r="W2172" i="17"/>
  <c r="T2171" i="17"/>
  <c r="W2170" i="17"/>
  <c r="S2168" i="17"/>
  <c r="X2167" i="17"/>
  <c r="X2166" i="17"/>
  <c r="W2164" i="17"/>
  <c r="T2163" i="17"/>
  <c r="T2162" i="17"/>
  <c r="S2160" i="17"/>
  <c r="X2159" i="17"/>
  <c r="W2158" i="17"/>
  <c r="W2156" i="17"/>
  <c r="Y2155" i="17"/>
  <c r="S2154" i="17"/>
  <c r="S2152" i="17"/>
  <c r="U2151" i="17"/>
  <c r="W2150" i="17"/>
  <c r="W2148" i="17"/>
  <c r="Y2147" i="17"/>
  <c r="V2146" i="17"/>
  <c r="S2144" i="17"/>
  <c r="U2143" i="17"/>
  <c r="W2142" i="17"/>
  <c r="W2140" i="17"/>
  <c r="Y2139" i="17"/>
  <c r="S2138" i="17"/>
  <c r="S2136" i="17"/>
  <c r="U2135" i="17"/>
  <c r="W2134" i="17"/>
  <c r="W2132" i="17"/>
  <c r="V2131" i="17"/>
  <c r="W2130" i="17"/>
  <c r="S2128" i="17"/>
  <c r="V2127" i="17"/>
  <c r="W2126" i="17"/>
  <c r="W2124" i="17"/>
  <c r="S2123" i="17"/>
  <c r="U2122" i="17"/>
  <c r="S2120" i="17"/>
  <c r="Y2119" i="17"/>
  <c r="W2118" i="17"/>
  <c r="W2116" i="17"/>
  <c r="V2115" i="17"/>
  <c r="S2114" i="17"/>
  <c r="W2112" i="17"/>
  <c r="U2111" i="17"/>
  <c r="T2110" i="17"/>
  <c r="S2108" i="17"/>
  <c r="Y2107" i="17"/>
  <c r="X2106" i="17"/>
  <c r="W2104" i="17"/>
  <c r="U2103" i="17"/>
  <c r="T2102" i="17"/>
  <c r="S2100" i="17"/>
  <c r="Y2099" i="17"/>
  <c r="X2098" i="17"/>
  <c r="W2096" i="17"/>
  <c r="U2095" i="17"/>
  <c r="T2094" i="17"/>
  <c r="S2092" i="17"/>
  <c r="Y2091" i="17"/>
  <c r="X2090" i="17"/>
  <c r="W2088" i="17"/>
  <c r="U2087" i="17"/>
  <c r="T2086" i="17"/>
  <c r="S2084" i="17"/>
  <c r="Y2083" i="17"/>
  <c r="X2082" i="17"/>
  <c r="W2080" i="17"/>
  <c r="U2079" i="17"/>
  <c r="T2078" i="17"/>
  <c r="S2076" i="17"/>
  <c r="Y2075" i="17"/>
  <c r="X2074" i="17"/>
  <c r="W2072" i="17"/>
  <c r="U2071" i="17"/>
  <c r="T2070" i="17"/>
  <c r="S2068" i="17"/>
  <c r="Y2067" i="17"/>
  <c r="X2066" i="17"/>
  <c r="W2064" i="17"/>
  <c r="U2063" i="17"/>
  <c r="T2062" i="17"/>
  <c r="S2060" i="17"/>
  <c r="Y2059" i="17"/>
  <c r="X2058" i="17"/>
  <c r="W2056" i="17"/>
  <c r="U2055" i="17"/>
  <c r="T2054" i="17"/>
  <c r="S2052" i="17"/>
  <c r="Y2051" i="17"/>
  <c r="X2050" i="17"/>
  <c r="W2048" i="17"/>
  <c r="U2047" i="17"/>
  <c r="T2046" i="17"/>
  <c r="S2044" i="17"/>
  <c r="Y2043" i="17"/>
  <c r="X2042" i="17"/>
  <c r="W2040" i="17"/>
  <c r="U2039" i="17"/>
  <c r="T2038" i="17"/>
  <c r="S2036" i="17"/>
  <c r="Y2035" i="17"/>
  <c r="X2034" i="17"/>
  <c r="W2032" i="17"/>
  <c r="U2031" i="17"/>
  <c r="T2030" i="17"/>
  <c r="S2028" i="17"/>
  <c r="Y2027" i="17"/>
  <c r="X2026" i="17"/>
  <c r="W2024" i="17"/>
  <c r="U2023" i="17"/>
  <c r="T2022" i="17"/>
  <c r="S2020" i="17"/>
  <c r="Y2019" i="17"/>
  <c r="X2018" i="17"/>
  <c r="W2016" i="17"/>
  <c r="U2015" i="17"/>
  <c r="T2014" i="17"/>
  <c r="S2012" i="17"/>
  <c r="Y2011" i="17"/>
  <c r="X2010" i="17"/>
  <c r="W2008" i="17"/>
  <c r="U2007" i="17"/>
  <c r="T2006" i="17"/>
  <c r="S2004" i="17"/>
  <c r="Y2003" i="17"/>
  <c r="X2002" i="17"/>
  <c r="W2000" i="17"/>
  <c r="U1999" i="17"/>
  <c r="T1998" i="17"/>
  <c r="S1996" i="17"/>
  <c r="X1995" i="17"/>
  <c r="V1994" i="17"/>
  <c r="W1992" i="17"/>
  <c r="T1991" i="17"/>
  <c r="R1990" i="17"/>
  <c r="S1988" i="17"/>
  <c r="X1987" i="17"/>
  <c r="V1986" i="17"/>
  <c r="W1984" i="17"/>
  <c r="T1983" i="17"/>
  <c r="R1982" i="17"/>
  <c r="S1980" i="17"/>
  <c r="X1979" i="17"/>
  <c r="V1978" i="17"/>
  <c r="W1976" i="17"/>
  <c r="T1975" i="17"/>
  <c r="R1974" i="17"/>
  <c r="S1972" i="17"/>
  <c r="X1971" i="17"/>
  <c r="V1970" i="17"/>
  <c r="W1968" i="17"/>
  <c r="T1967" i="17"/>
  <c r="R1966" i="17"/>
  <c r="S1964" i="17"/>
  <c r="X1963" i="17"/>
  <c r="W1962" i="17"/>
  <c r="W1960" i="17"/>
  <c r="T1959" i="17"/>
  <c r="W1958" i="17"/>
  <c r="S1956" i="17"/>
  <c r="X1955" i="17"/>
  <c r="W1954" i="17"/>
  <c r="W1952" i="17"/>
  <c r="Y1951" i="17"/>
  <c r="V1950" i="17"/>
  <c r="S1948" i="17"/>
  <c r="U1947" i="17"/>
  <c r="R1946" i="17"/>
  <c r="W1944" i="17"/>
  <c r="Y1943" i="17"/>
  <c r="V1942" i="17"/>
  <c r="S1940" i="17"/>
  <c r="U1939" i="17"/>
  <c r="W1938" i="17"/>
  <c r="W1936" i="17"/>
  <c r="Y1935" i="17"/>
  <c r="V1934" i="17"/>
  <c r="S1932" i="17"/>
  <c r="U1931" i="17"/>
  <c r="R1930" i="17"/>
  <c r="W1928" i="17"/>
  <c r="T1927" i="17"/>
  <c r="U1926" i="17"/>
  <c r="S1924" i="17"/>
  <c r="Y1923" i="17"/>
  <c r="X1922" i="17"/>
  <c r="S1921" i="17"/>
  <c r="U1920" i="17"/>
  <c r="R1919" i="17"/>
  <c r="R1917" i="17"/>
  <c r="R1916" i="17"/>
  <c r="Y1915" i="17"/>
  <c r="S1914" i="17"/>
  <c r="X1913" i="17"/>
  <c r="S1912" i="17"/>
  <c r="R1911" i="17"/>
  <c r="R1909" i="17"/>
  <c r="R1908" i="17"/>
  <c r="V1907" i="17"/>
  <c r="X1906" i="17"/>
  <c r="T1905" i="17"/>
  <c r="R1904" i="17"/>
  <c r="T1903" i="17"/>
  <c r="R1901" i="17"/>
  <c r="R1900" i="17"/>
  <c r="Y1899" i="17"/>
  <c r="W1898" i="17"/>
  <c r="S1897" i="17"/>
  <c r="S1896" i="17"/>
  <c r="S1895" i="17"/>
  <c r="T1893" i="17"/>
  <c r="T1892" i="17"/>
  <c r="S1891" i="17"/>
  <c r="S1890" i="17"/>
  <c r="S1889" i="17"/>
  <c r="S1888" i="17"/>
  <c r="S1887" i="17"/>
  <c r="T1885" i="17"/>
  <c r="T1884" i="17"/>
  <c r="S1883" i="17"/>
  <c r="S1882" i="17"/>
  <c r="S1881" i="17"/>
  <c r="S1880" i="17"/>
  <c r="S1879" i="17"/>
  <c r="T1877" i="17"/>
  <c r="T1876" i="17"/>
  <c r="S1875" i="17"/>
  <c r="S1874" i="17"/>
  <c r="S1873" i="17"/>
  <c r="S1872" i="17"/>
  <c r="S1871" i="17"/>
  <c r="T1869" i="17"/>
  <c r="T1868" i="17"/>
  <c r="S1867" i="17"/>
  <c r="S1866" i="17"/>
  <c r="S1865" i="17"/>
  <c r="S1864" i="17"/>
  <c r="S1863" i="17"/>
  <c r="T1861" i="17"/>
  <c r="T1860" i="17"/>
  <c r="S1859" i="17"/>
  <c r="S1858" i="17"/>
  <c r="S1857" i="17"/>
  <c r="S1856" i="17"/>
  <c r="S1855" i="17"/>
  <c r="T1853" i="17"/>
  <c r="T1852" i="17"/>
  <c r="S1851" i="17"/>
  <c r="S1850" i="17"/>
  <c r="S1849" i="17"/>
  <c r="S1848" i="17"/>
  <c r="S1847" i="17"/>
  <c r="T1845" i="17"/>
  <c r="T1844" i="17"/>
  <c r="S1843" i="17"/>
  <c r="S1842" i="17"/>
  <c r="S1841" i="17"/>
  <c r="S1840" i="17"/>
  <c r="S1839" i="17"/>
  <c r="T1837" i="17"/>
  <c r="T1836" i="17"/>
  <c r="S1835" i="17"/>
  <c r="S1834" i="17"/>
  <c r="S1833" i="17"/>
  <c r="S1832" i="17"/>
  <c r="S1831" i="17"/>
  <c r="T1829" i="17"/>
  <c r="T1828" i="17"/>
  <c r="S1827" i="17"/>
  <c r="S1826" i="17"/>
  <c r="S1825" i="17"/>
  <c r="S1824" i="17"/>
  <c r="S1823" i="17"/>
  <c r="T1821" i="17"/>
  <c r="T1820" i="17"/>
  <c r="S1819" i="17"/>
  <c r="S1818" i="17"/>
  <c r="S1817" i="17"/>
  <c r="S1816" i="17"/>
  <c r="S1815" i="17"/>
  <c r="T1813" i="17"/>
  <c r="T1812" i="17"/>
  <c r="S1811" i="17"/>
  <c r="S1810" i="17"/>
  <c r="S1809" i="17"/>
  <c r="S1808" i="17"/>
  <c r="S1807" i="17"/>
  <c r="T1805" i="17"/>
  <c r="T1804" i="17"/>
  <c r="S1803" i="17"/>
  <c r="S1802" i="17"/>
  <c r="S1801" i="17"/>
  <c r="S1800" i="17"/>
  <c r="S1799" i="17"/>
  <c r="U1798" i="17"/>
  <c r="V1797" i="17"/>
  <c r="W1796" i="17"/>
  <c r="X1795" i="17"/>
  <c r="Y1794" i="17"/>
  <c r="R1793" i="17"/>
  <c r="S1792" i="17"/>
  <c r="T1791" i="17"/>
  <c r="U1790" i="17"/>
  <c r="V1789" i="17"/>
  <c r="W1788" i="17"/>
  <c r="X1787" i="17"/>
  <c r="Y1786" i="17"/>
  <c r="R1785" i="17"/>
  <c r="S1784" i="17"/>
  <c r="T1783" i="17"/>
  <c r="U1782" i="17"/>
  <c r="V1781" i="17"/>
  <c r="W1780" i="17"/>
  <c r="X1779" i="17"/>
  <c r="Y1778" i="17"/>
  <c r="R1777" i="17"/>
  <c r="S1776" i="17"/>
  <c r="T1775" i="17"/>
  <c r="U1774" i="17"/>
  <c r="V1773" i="17"/>
  <c r="W1772" i="17"/>
  <c r="X1771" i="17"/>
  <c r="Y1770" i="17"/>
  <c r="R1769" i="17"/>
  <c r="S1768" i="17"/>
  <c r="T1767" i="17"/>
  <c r="U1766" i="17"/>
  <c r="V1765" i="17"/>
  <c r="W1764" i="17"/>
  <c r="X1763" i="17"/>
  <c r="Y1762" i="17"/>
  <c r="R1761" i="17"/>
  <c r="S1760" i="17"/>
  <c r="T1759" i="17"/>
  <c r="U1758" i="17"/>
  <c r="V1757" i="17"/>
  <c r="W1756" i="17"/>
  <c r="X1755" i="17"/>
  <c r="Y1754" i="17"/>
  <c r="R1753" i="17"/>
  <c r="S1752" i="17"/>
  <c r="T1751" i="17"/>
  <c r="U1750" i="17"/>
  <c r="V1749" i="17"/>
  <c r="W1748" i="17"/>
  <c r="X1747" i="17"/>
  <c r="Y1746" i="17"/>
  <c r="R1745" i="17"/>
  <c r="S1744" i="17"/>
  <c r="T1743" i="17"/>
  <c r="U1742" i="17"/>
  <c r="R1741" i="17"/>
  <c r="S1740" i="17"/>
  <c r="T1739" i="17"/>
  <c r="U1738" i="17"/>
  <c r="R1737" i="17"/>
  <c r="S1736" i="17"/>
  <c r="T1735" i="17"/>
  <c r="Y1734" i="17"/>
  <c r="R1733" i="17"/>
  <c r="S1732" i="17"/>
  <c r="T1731" i="17"/>
  <c r="U1730" i="17"/>
  <c r="R1729" i="17"/>
  <c r="S1728" i="17"/>
  <c r="X1727" i="17"/>
  <c r="U1726" i="17"/>
  <c r="R1725" i="17"/>
  <c r="S1724" i="17"/>
  <c r="T1723" i="17"/>
  <c r="U1722" i="17"/>
  <c r="R1721" i="17"/>
  <c r="W1720" i="17"/>
  <c r="T1719" i="17"/>
  <c r="U1718" i="17"/>
  <c r="R1717" i="17"/>
  <c r="S1716" i="17"/>
  <c r="T1715" i="17"/>
  <c r="U1714" i="17"/>
  <c r="V1713" i="17"/>
  <c r="S1712" i="17"/>
  <c r="T1711" i="17"/>
  <c r="Y1710" i="17"/>
  <c r="R1709" i="17"/>
  <c r="W1708" i="17"/>
  <c r="T1707" i="17"/>
  <c r="R1706" i="17"/>
  <c r="R1705" i="17"/>
  <c r="S1704" i="17"/>
  <c r="X1703" i="17"/>
  <c r="U1702" i="17"/>
  <c r="V1701" i="17"/>
  <c r="S1700" i="17"/>
  <c r="T1699" i="17"/>
  <c r="R1698" i="17"/>
  <c r="R1697" i="17"/>
  <c r="W1696" i="17"/>
  <c r="T1695" i="17"/>
  <c r="Y1694" i="17"/>
  <c r="R1693" i="17"/>
  <c r="R1692" i="17"/>
  <c r="T1691" i="17"/>
  <c r="R1690" i="17"/>
  <c r="V1689" i="17"/>
  <c r="S1688" i="17"/>
  <c r="X1687" i="17"/>
  <c r="U1686" i="17"/>
  <c r="R1685" i="17"/>
  <c r="S1684" i="17"/>
  <c r="S1683" i="17"/>
  <c r="U1682" i="17"/>
  <c r="R1681" i="17"/>
  <c r="W1680" i="17"/>
  <c r="T1679" i="17"/>
  <c r="Y1678" i="17"/>
  <c r="R1677" i="17"/>
  <c r="R1676" i="17"/>
  <c r="T1675" i="17"/>
  <c r="R1674" i="17"/>
  <c r="V1673" i="17"/>
  <c r="S1672" i="17"/>
  <c r="X1671" i="17"/>
  <c r="U1670" i="17"/>
  <c r="R1669" i="17"/>
  <c r="S1668" i="17"/>
  <c r="S1667" i="17"/>
  <c r="U1666" i="17"/>
  <c r="R1665" i="17"/>
  <c r="W1664" i="17"/>
  <c r="T1663" i="17"/>
  <c r="Y1662" i="17"/>
  <c r="W1661" i="17"/>
  <c r="R1660" i="17"/>
  <c r="W2561" i="17"/>
  <c r="W2552" i="17"/>
  <c r="S2545" i="17"/>
  <c r="S2541" i="17"/>
  <c r="S2536" i="17"/>
  <c r="S2532" i="17"/>
  <c r="S2527" i="17"/>
  <c r="S2522" i="17"/>
  <c r="S2518" i="17"/>
  <c r="S2513" i="17"/>
  <c r="S2509" i="17"/>
  <c r="S2504" i="17"/>
  <c r="R2500" i="17"/>
  <c r="S2495" i="17"/>
  <c r="S2490" i="17"/>
  <c r="S2486" i="17"/>
  <c r="T2482" i="17"/>
  <c r="X2478" i="17"/>
  <c r="T2474" i="17"/>
  <c r="X2470" i="17"/>
  <c r="T2466" i="17"/>
  <c r="Y2462" i="17"/>
  <c r="Y2458" i="17"/>
  <c r="U2454" i="17"/>
  <c r="Y2450" i="17"/>
  <c r="Y2446" i="17"/>
  <c r="W2442" i="17"/>
  <c r="R2438" i="17"/>
  <c r="V2434" i="17"/>
  <c r="U2430" i="17"/>
  <c r="W2426" i="17"/>
  <c r="W2422" i="17"/>
  <c r="W2420" i="17"/>
  <c r="S2417" i="17"/>
  <c r="W2414" i="17"/>
  <c r="U2412" i="17"/>
  <c r="S2409" i="17"/>
  <c r="R2407" i="17"/>
  <c r="T2405" i="17"/>
  <c r="R2403" i="17"/>
  <c r="S2401" i="17"/>
  <c r="V2399" i="17"/>
  <c r="T2398" i="17"/>
  <c r="T2396" i="17"/>
  <c r="R2395" i="17"/>
  <c r="X2394" i="17"/>
  <c r="X2392" i="17"/>
  <c r="V2391" i="17"/>
  <c r="T2390" i="17"/>
  <c r="T2388" i="17"/>
  <c r="R2387" i="17"/>
  <c r="X2386" i="17"/>
  <c r="X2384" i="17"/>
  <c r="V2383" i="17"/>
  <c r="T2382" i="17"/>
  <c r="T2380" i="17"/>
  <c r="R2379" i="17"/>
  <c r="R2378" i="17"/>
  <c r="X2376" i="17"/>
  <c r="V2375" i="17"/>
  <c r="T2374" i="17"/>
  <c r="T2372" i="17"/>
  <c r="R2371" i="17"/>
  <c r="R2370" i="17"/>
  <c r="X2368" i="17"/>
  <c r="V2367" i="17"/>
  <c r="V2366" i="17"/>
  <c r="T2364" i="17"/>
  <c r="R2363" i="17"/>
  <c r="R2362" i="17"/>
  <c r="X2360" i="17"/>
  <c r="V2359" i="17"/>
  <c r="T2358" i="17"/>
  <c r="T2356" i="17"/>
  <c r="R2355" i="17"/>
  <c r="R2354" i="17"/>
  <c r="X2352" i="17"/>
  <c r="V2351" i="17"/>
  <c r="V2350" i="17"/>
  <c r="T2348" i="17"/>
  <c r="R2347" i="17"/>
  <c r="R2346" i="17"/>
  <c r="X2344" i="17"/>
  <c r="V2343" i="17"/>
  <c r="T2342" i="17"/>
  <c r="T2340" i="17"/>
  <c r="R2339" i="17"/>
  <c r="Y2338" i="17"/>
  <c r="X2336" i="17"/>
  <c r="V2335" i="17"/>
  <c r="T2334" i="17"/>
  <c r="T2332" i="17"/>
  <c r="R2331" i="17"/>
  <c r="R2330" i="17"/>
  <c r="X2328" i="17"/>
  <c r="V2327" i="17"/>
  <c r="T2326" i="17"/>
  <c r="T2324" i="17"/>
  <c r="Y2323" i="17"/>
  <c r="R2322" i="17"/>
  <c r="X2320" i="17"/>
  <c r="T2319" i="17"/>
  <c r="T2318" i="17"/>
  <c r="T2316" i="17"/>
  <c r="X2315" i="17"/>
  <c r="R2314" i="17"/>
  <c r="X2312" i="17"/>
  <c r="X2311" i="17"/>
  <c r="V2310" i="17"/>
  <c r="T2308" i="17"/>
  <c r="Y2307" i="17"/>
  <c r="R2306" i="17"/>
  <c r="X2304" i="17"/>
  <c r="T2303" i="17"/>
  <c r="T2302" i="17"/>
  <c r="T2300" i="17"/>
  <c r="X2299" i="17"/>
  <c r="R2298" i="17"/>
  <c r="X2296" i="17"/>
  <c r="X2295" i="17"/>
  <c r="V2294" i="17"/>
  <c r="T2292" i="17"/>
  <c r="Y2291" i="17"/>
  <c r="R2290" i="17"/>
  <c r="X2288" i="17"/>
  <c r="W2287" i="17"/>
  <c r="T2286" i="17"/>
  <c r="T2284" i="17"/>
  <c r="X2283" i="17"/>
  <c r="R2282" i="17"/>
  <c r="R2280" i="17"/>
  <c r="X2279" i="17"/>
  <c r="V2278" i="17"/>
  <c r="V2276" i="17"/>
  <c r="T2275" i="17"/>
  <c r="R2274" i="17"/>
  <c r="R2272" i="17"/>
  <c r="X2271" i="17"/>
  <c r="V2270" i="17"/>
  <c r="V2268" i="17"/>
  <c r="T2267" i="17"/>
  <c r="R2266" i="17"/>
  <c r="R2264" i="17"/>
  <c r="X2263" i="17"/>
  <c r="V2262" i="17"/>
  <c r="V2260" i="17"/>
  <c r="T2259" i="17"/>
  <c r="R2258" i="17"/>
  <c r="R2256" i="17"/>
  <c r="X2255" i="17"/>
  <c r="V2254" i="17"/>
  <c r="V2252" i="17"/>
  <c r="T2251" i="17"/>
  <c r="R2250" i="17"/>
  <c r="R2248" i="17"/>
  <c r="X2247" i="17"/>
  <c r="V2246" i="17"/>
  <c r="V2244" i="17"/>
  <c r="T2243" i="17"/>
  <c r="R2242" i="17"/>
  <c r="R2240" i="17"/>
  <c r="X2239" i="17"/>
  <c r="V2238" i="17"/>
  <c r="V2236" i="17"/>
  <c r="T2235" i="17"/>
  <c r="R2234" i="17"/>
  <c r="R2232" i="17"/>
  <c r="X2231" i="17"/>
  <c r="V2230" i="17"/>
  <c r="V2228" i="17"/>
  <c r="T2227" i="17"/>
  <c r="R2226" i="17"/>
  <c r="R2224" i="17"/>
  <c r="X2223" i="17"/>
  <c r="W2222" i="17"/>
  <c r="V2220" i="17"/>
  <c r="T2219" i="17"/>
  <c r="S2218" i="17"/>
  <c r="R2216" i="17"/>
  <c r="X2215" i="17"/>
  <c r="W2214" i="17"/>
  <c r="V2212" i="17"/>
  <c r="T2211" i="17"/>
  <c r="S2210" i="17"/>
  <c r="R2208" i="17"/>
  <c r="X2207" i="17"/>
  <c r="W2206" i="17"/>
  <c r="V2204" i="17"/>
  <c r="T2203" i="17"/>
  <c r="S2202" i="17"/>
  <c r="R2200" i="17"/>
  <c r="X2199" i="17"/>
  <c r="W2198" i="17"/>
  <c r="V2196" i="17"/>
  <c r="T2195" i="17"/>
  <c r="S2194" i="17"/>
  <c r="R2192" i="17"/>
  <c r="W2191" i="17"/>
  <c r="S2190" i="17"/>
  <c r="V2188" i="17"/>
  <c r="S2187" i="17"/>
  <c r="S2186" i="17"/>
  <c r="R2184" i="17"/>
  <c r="W2183" i="17"/>
  <c r="S2182" i="17"/>
  <c r="V2180" i="17"/>
  <c r="S2179" i="17"/>
  <c r="W2178" i="17"/>
  <c r="R2176" i="17"/>
  <c r="W2175" i="17"/>
  <c r="S2174" i="17"/>
  <c r="V2172" i="17"/>
  <c r="Y2171" i="17"/>
  <c r="S2170" i="17"/>
  <c r="R2168" i="17"/>
  <c r="U2167" i="17"/>
  <c r="S2166" i="17"/>
  <c r="V2164" i="17"/>
  <c r="Y2163" i="17"/>
  <c r="W2162" i="17"/>
  <c r="R2160" i="17"/>
  <c r="U2159" i="17"/>
  <c r="R2158" i="17"/>
  <c r="V2156" i="17"/>
  <c r="V2155" i="17"/>
  <c r="V2154" i="17"/>
  <c r="R2152" i="17"/>
  <c r="Y2151" i="17"/>
  <c r="R2150" i="17"/>
  <c r="V2148" i="17"/>
  <c r="S2147" i="17"/>
  <c r="S2146" i="17"/>
  <c r="R2144" i="17"/>
  <c r="W2143" i="17"/>
  <c r="R2142" i="17"/>
  <c r="V2140" i="17"/>
  <c r="V2139" i="17"/>
  <c r="V2138" i="17"/>
  <c r="R2136" i="17"/>
  <c r="Y2135" i="17"/>
  <c r="R2134" i="17"/>
  <c r="V2132" i="17"/>
  <c r="U2131" i="17"/>
  <c r="U2130" i="17"/>
  <c r="R2128" i="17"/>
  <c r="R2127" i="17"/>
  <c r="R2126" i="17"/>
  <c r="V2124" i="17"/>
  <c r="R2123" i="17"/>
  <c r="S2122" i="17"/>
  <c r="R2120" i="17"/>
  <c r="X2119" i="17"/>
  <c r="R2118" i="17"/>
  <c r="V2116" i="17"/>
  <c r="U2115" i="17"/>
  <c r="W2114" i="17"/>
  <c r="V2112" i="17"/>
  <c r="T2111" i="17"/>
  <c r="R2110" i="17"/>
  <c r="R2108" i="17"/>
  <c r="X2107" i="17"/>
  <c r="V2106" i="17"/>
  <c r="V2104" i="17"/>
  <c r="T2103" i="17"/>
  <c r="R2102" i="17"/>
  <c r="R2100" i="17"/>
  <c r="X2099" i="17"/>
  <c r="V2098" i="17"/>
  <c r="V2096" i="17"/>
  <c r="T2095" i="17"/>
  <c r="R2094" i="17"/>
  <c r="R2092" i="17"/>
  <c r="X2091" i="17"/>
  <c r="V2090" i="17"/>
  <c r="V2088" i="17"/>
  <c r="T2087" i="17"/>
  <c r="R2086" i="17"/>
  <c r="R2084" i="17"/>
  <c r="X2083" i="17"/>
  <c r="V2082" i="17"/>
  <c r="V2080" i="17"/>
  <c r="T2079" i="17"/>
  <c r="R2078" i="17"/>
  <c r="R2076" i="17"/>
  <c r="X2075" i="17"/>
  <c r="V2074" i="17"/>
  <c r="V2072" i="17"/>
  <c r="T2071" i="17"/>
  <c r="R2070" i="17"/>
  <c r="R2068" i="17"/>
  <c r="X2067" i="17"/>
  <c r="V2066" i="17"/>
  <c r="V2064" i="17"/>
  <c r="T2063" i="17"/>
  <c r="R2062" i="17"/>
  <c r="R2060" i="17"/>
  <c r="X2059" i="17"/>
  <c r="V2058" i="17"/>
  <c r="V2056" i="17"/>
  <c r="T2055" i="17"/>
  <c r="R2054" i="17"/>
  <c r="R2052" i="17"/>
  <c r="X2051" i="17"/>
  <c r="V2050" i="17"/>
  <c r="V2048" i="17"/>
  <c r="T2047" i="17"/>
  <c r="R2046" i="17"/>
  <c r="R2044" i="17"/>
  <c r="X2043" i="17"/>
  <c r="V2042" i="17"/>
  <c r="V2040" i="17"/>
  <c r="T2039" i="17"/>
  <c r="R2038" i="17"/>
  <c r="R2036" i="17"/>
  <c r="X2035" i="17"/>
  <c r="V2034" i="17"/>
  <c r="V2032" i="17"/>
  <c r="T2031" i="17"/>
  <c r="R2030" i="17"/>
  <c r="R2028" i="17"/>
  <c r="X2027" i="17"/>
  <c r="W2026" i="17"/>
  <c r="V2024" i="17"/>
  <c r="T2023" i="17"/>
  <c r="S2022" i="17"/>
  <c r="R2020" i="17"/>
  <c r="X2019" i="17"/>
  <c r="W2018" i="17"/>
  <c r="V2016" i="17"/>
  <c r="T2015" i="17"/>
  <c r="S2014" i="17"/>
  <c r="R2012" i="17"/>
  <c r="X2011" i="17"/>
  <c r="W2010" i="17"/>
  <c r="V2008" i="17"/>
  <c r="T2007" i="17"/>
  <c r="S2006" i="17"/>
  <c r="R2004" i="17"/>
  <c r="X2003" i="17"/>
  <c r="W2002" i="17"/>
  <c r="V2000" i="17"/>
  <c r="T1999" i="17"/>
  <c r="S1998" i="17"/>
  <c r="R1996" i="17"/>
  <c r="W1995" i="17"/>
  <c r="S1994" i="17"/>
  <c r="V1992" i="17"/>
  <c r="S1991" i="17"/>
  <c r="S1990" i="17"/>
  <c r="R1988" i="17"/>
  <c r="W1987" i="17"/>
  <c r="W1986" i="17"/>
  <c r="V1984" i="17"/>
  <c r="S1983" i="17"/>
  <c r="S1982" i="17"/>
  <c r="R1980" i="17"/>
  <c r="W1979" i="17"/>
  <c r="S1978" i="17"/>
  <c r="V1976" i="17"/>
  <c r="S1975" i="17"/>
  <c r="S1974" i="17"/>
  <c r="R1972" i="17"/>
  <c r="W1971" i="17"/>
  <c r="S1970" i="17"/>
  <c r="V1968" i="17"/>
  <c r="S1967" i="17"/>
  <c r="S1966" i="17"/>
  <c r="R1964" i="17"/>
  <c r="U1963" i="17"/>
  <c r="X1962" i="17"/>
  <c r="V1960" i="17"/>
  <c r="Y1959" i="17"/>
  <c r="S1958" i="17"/>
  <c r="R1956" i="17"/>
  <c r="U1955" i="17"/>
  <c r="R1954" i="17"/>
  <c r="V1952" i="17"/>
  <c r="V1951" i="17"/>
  <c r="S1950" i="17"/>
  <c r="R1948" i="17"/>
  <c r="Y1947" i="17"/>
  <c r="W1946" i="17"/>
  <c r="V1944" i="17"/>
  <c r="V1943" i="17"/>
  <c r="S1942" i="17"/>
  <c r="R1940" i="17"/>
  <c r="R1939" i="17"/>
  <c r="R1938" i="17"/>
  <c r="V1936" i="17"/>
  <c r="V1935" i="17"/>
  <c r="S1934" i="17"/>
  <c r="R1932" i="17"/>
  <c r="Y1931" i="17"/>
  <c r="W1930" i="17"/>
  <c r="V1928" i="17"/>
  <c r="S1927" i="17"/>
  <c r="S1926" i="17"/>
  <c r="R1924" i="17"/>
  <c r="X1923" i="17"/>
  <c r="W1922" i="17"/>
  <c r="R1921" i="17"/>
  <c r="T1920" i="17"/>
  <c r="Y1918" i="17"/>
  <c r="Y1917" i="17"/>
  <c r="Y1916" i="17"/>
  <c r="X1915" i="17"/>
  <c r="R1914" i="17"/>
  <c r="T1913" i="17"/>
  <c r="R1912" i="17"/>
  <c r="Y1910" i="17"/>
  <c r="Y1909" i="17"/>
  <c r="X1908" i="17"/>
  <c r="R1907" i="17"/>
  <c r="W1906" i="17"/>
  <c r="S1905" i="17"/>
  <c r="Y1904" i="17"/>
  <c r="Y1902" i="17"/>
  <c r="Y1901" i="17"/>
  <c r="U1900" i="17"/>
  <c r="X1899" i="17"/>
  <c r="T1898" i="17"/>
  <c r="R1897" i="17"/>
  <c r="R1896" i="17"/>
  <c r="S1894" i="17"/>
  <c r="S1893" i="17"/>
  <c r="R1892" i="17"/>
  <c r="R1891" i="17"/>
  <c r="R1890" i="17"/>
  <c r="R1889" i="17"/>
  <c r="R1888" i="17"/>
  <c r="S1886" i="17"/>
  <c r="S1885" i="17"/>
  <c r="R1884" i="17"/>
  <c r="R1883" i="17"/>
  <c r="R1882" i="17"/>
  <c r="R1881" i="17"/>
  <c r="R1880" i="17"/>
  <c r="S1878" i="17"/>
  <c r="S1877" i="17"/>
  <c r="R1876" i="17"/>
  <c r="R1875" i="17"/>
  <c r="R1874" i="17"/>
  <c r="R1873" i="17"/>
  <c r="R1872" i="17"/>
  <c r="S1870" i="17"/>
  <c r="S1869" i="17"/>
  <c r="R1868" i="17"/>
  <c r="R1867" i="17"/>
  <c r="R1866" i="17"/>
  <c r="R1865" i="17"/>
  <c r="R1864" i="17"/>
  <c r="S1862" i="17"/>
  <c r="S1861" i="17"/>
  <c r="R1860" i="17"/>
  <c r="R1859" i="17"/>
  <c r="R1858" i="17"/>
  <c r="R1857" i="17"/>
  <c r="R1856" i="17"/>
  <c r="S1854" i="17"/>
  <c r="S1853" i="17"/>
  <c r="R1852" i="17"/>
  <c r="R1851" i="17"/>
  <c r="R1850" i="17"/>
  <c r="R1849" i="17"/>
  <c r="R1848" i="17"/>
  <c r="S1846" i="17"/>
  <c r="S1845" i="17"/>
  <c r="R1844" i="17"/>
  <c r="R1843" i="17"/>
  <c r="R1842" i="17"/>
  <c r="R1841" i="17"/>
  <c r="R1840" i="17"/>
  <c r="S1838" i="17"/>
  <c r="S1837" i="17"/>
  <c r="R1836" i="17"/>
  <c r="R1835" i="17"/>
  <c r="R1834" i="17"/>
  <c r="R1833" i="17"/>
  <c r="R1832" i="17"/>
  <c r="W2560" i="17"/>
  <c r="W2550" i="17"/>
  <c r="W2545" i="17"/>
  <c r="W2540" i="17"/>
  <c r="W2536" i="17"/>
  <c r="W2531" i="17"/>
  <c r="W2526" i="17"/>
  <c r="W2522" i="17"/>
  <c r="W2517" i="17"/>
  <c r="W2513" i="17"/>
  <c r="W2508" i="17"/>
  <c r="V2504" i="17"/>
  <c r="W2499" i="17"/>
  <c r="W2494" i="17"/>
  <c r="W2490" i="17"/>
  <c r="W2485" i="17"/>
  <c r="S2481" i="17"/>
  <c r="W2477" i="17"/>
  <c r="S2473" i="17"/>
  <c r="W2469" i="17"/>
  <c r="S2465" i="17"/>
  <c r="W2461" i="17"/>
  <c r="S2457" i="17"/>
  <c r="W2453" i="17"/>
  <c r="S2449" i="17"/>
  <c r="W2445" i="17"/>
  <c r="S2441" i="17"/>
  <c r="W2437" i="17"/>
  <c r="S2433" i="17"/>
  <c r="W2429" i="17"/>
  <c r="S2425" i="17"/>
  <c r="V2422" i="17"/>
  <c r="R2419" i="17"/>
  <c r="Y2417" i="17"/>
  <c r="V2414" i="17"/>
  <c r="R2411" i="17"/>
  <c r="W2409" i="17"/>
  <c r="X2407" i="17"/>
  <c r="R2405" i="17"/>
  <c r="W2403" i="17"/>
  <c r="Y2401" i="17"/>
  <c r="U2399" i="17"/>
  <c r="T2397" i="17"/>
  <c r="R2396" i="17"/>
  <c r="Y2395" i="17"/>
  <c r="X2393" i="17"/>
  <c r="V2392" i="17"/>
  <c r="U2391" i="17"/>
  <c r="T2389" i="17"/>
  <c r="R2388" i="17"/>
  <c r="Y2387" i="17"/>
  <c r="X2385" i="17"/>
  <c r="V2384" i="17"/>
  <c r="U2383" i="17"/>
  <c r="T2381" i="17"/>
  <c r="R2380" i="17"/>
  <c r="Y2379" i="17"/>
  <c r="X2377" i="17"/>
  <c r="V2376" i="17"/>
  <c r="T2375" i="17"/>
  <c r="T2373" i="17"/>
  <c r="R2372" i="17"/>
  <c r="X2371" i="17"/>
  <c r="X2369" i="17"/>
  <c r="V2368" i="17"/>
  <c r="T2367" i="17"/>
  <c r="T2365" i="17"/>
  <c r="R2364" i="17"/>
  <c r="X2363" i="17"/>
  <c r="X2361" i="17"/>
  <c r="V2360" i="17"/>
  <c r="U2359" i="17"/>
  <c r="T2357" i="17"/>
  <c r="R2356" i="17"/>
  <c r="Y2355" i="17"/>
  <c r="X2353" i="17"/>
  <c r="V2352" i="17"/>
  <c r="U2351" i="17"/>
  <c r="T2349" i="17"/>
  <c r="R2348" i="17"/>
  <c r="Y2347" i="17"/>
  <c r="X2345" i="17"/>
  <c r="V2344" i="17"/>
  <c r="T2343" i="17"/>
  <c r="T2341" i="17"/>
  <c r="R2340" i="17"/>
  <c r="Y2339" i="17"/>
  <c r="X2337" i="17"/>
  <c r="V2336" i="17"/>
  <c r="U2335" i="17"/>
  <c r="T2333" i="17"/>
  <c r="R2332" i="17"/>
  <c r="W2331" i="17"/>
  <c r="X2329" i="17"/>
  <c r="V2328" i="17"/>
  <c r="U2327" i="17"/>
  <c r="T2325" i="17"/>
  <c r="Y2324" i="17"/>
  <c r="X2323" i="17"/>
  <c r="X2321" i="17"/>
  <c r="U2320" i="17"/>
  <c r="S2319" i="17"/>
  <c r="T2317" i="17"/>
  <c r="Y2316" i="17"/>
  <c r="W2315" i="17"/>
  <c r="X2313" i="17"/>
  <c r="U2312" i="17"/>
  <c r="U2311" i="17"/>
  <c r="T2309" i="17"/>
  <c r="Y2308" i="17"/>
  <c r="X2307" i="17"/>
  <c r="X2305" i="17"/>
  <c r="U2304" i="17"/>
  <c r="S2303" i="17"/>
  <c r="T2301" i="17"/>
  <c r="Y2300" i="17"/>
  <c r="W2299" i="17"/>
  <c r="X2297" i="17"/>
  <c r="U2296" i="17"/>
  <c r="U2295" i="17"/>
  <c r="T2293" i="17"/>
  <c r="W2292" i="17"/>
  <c r="X2291" i="17"/>
  <c r="X2289" i="17"/>
  <c r="T2288" i="17"/>
  <c r="U2287" i="17"/>
  <c r="T2285" i="17"/>
  <c r="R2284" i="17"/>
  <c r="W2283" i="17"/>
  <c r="R2281" i="17"/>
  <c r="X2280" i="17"/>
  <c r="W2279" i="17"/>
  <c r="V2277" i="17"/>
  <c r="T2276" i="17"/>
  <c r="S2275" i="17"/>
  <c r="R2273" i="17"/>
  <c r="X2272" i="17"/>
  <c r="W2271" i="17"/>
  <c r="V2269" i="17"/>
  <c r="T2268" i="17"/>
  <c r="S2267" i="17"/>
  <c r="R2265" i="17"/>
  <c r="X2264" i="17"/>
  <c r="W2263" i="17"/>
  <c r="V2261" i="17"/>
  <c r="T2260" i="17"/>
  <c r="S2259" i="17"/>
  <c r="R2257" i="17"/>
  <c r="X2256" i="17"/>
  <c r="W2255" i="17"/>
  <c r="V2253" i="17"/>
  <c r="T2252" i="17"/>
  <c r="S2251" i="17"/>
  <c r="R2249" i="17"/>
  <c r="X2248" i="17"/>
  <c r="W2247" i="17"/>
  <c r="V2245" i="17"/>
  <c r="T2244" i="17"/>
  <c r="S2243" i="17"/>
  <c r="R2241" i="17"/>
  <c r="X2240" i="17"/>
  <c r="W2239" i="17"/>
  <c r="V2237" i="17"/>
  <c r="T2236" i="17"/>
  <c r="S2235" i="17"/>
  <c r="R2233" i="17"/>
  <c r="X2232" i="17"/>
  <c r="W2231" i="17"/>
  <c r="V2229" i="17"/>
  <c r="T2228" i="17"/>
  <c r="S2227" i="17"/>
  <c r="R2225" i="17"/>
  <c r="X2224" i="17"/>
  <c r="W2223" i="17"/>
  <c r="V2221" i="17"/>
  <c r="T2220" i="17"/>
  <c r="S2219" i="17"/>
  <c r="R2217" i="17"/>
  <c r="X2216" i="17"/>
  <c r="W2215" i="17"/>
  <c r="V2213" i="17"/>
  <c r="T2212" i="17"/>
  <c r="S2211" i="17"/>
  <c r="R2209" i="17"/>
  <c r="X2208" i="17"/>
  <c r="W2207" i="17"/>
  <c r="V2205" i="17"/>
  <c r="T2204" i="17"/>
  <c r="S2203" i="17"/>
  <c r="R2201" i="17"/>
  <c r="X2200" i="17"/>
  <c r="W2199" i="17"/>
  <c r="V2197" i="17"/>
  <c r="T2196" i="17"/>
  <c r="S2195" i="17"/>
  <c r="R2193" i="17"/>
  <c r="X2192" i="17"/>
  <c r="U2191" i="17"/>
  <c r="V2189" i="17"/>
  <c r="S2188" i="17"/>
  <c r="Y2187" i="17"/>
  <c r="R2185" i="17"/>
  <c r="W2184" i="17"/>
  <c r="U2183" i="17"/>
  <c r="V2181" i="17"/>
  <c r="S2180" i="17"/>
  <c r="Y2179" i="17"/>
  <c r="R2177" i="17"/>
  <c r="W2176" i="17"/>
  <c r="U2175" i="17"/>
  <c r="V2173" i="17"/>
  <c r="S2172" i="17"/>
  <c r="V2171" i="17"/>
  <c r="R2169" i="17"/>
  <c r="W2168" i="17"/>
  <c r="R2167" i="17"/>
  <c r="V2165" i="17"/>
  <c r="S2164" i="17"/>
  <c r="V2163" i="17"/>
  <c r="R2161" i="17"/>
  <c r="W2160" i="17"/>
  <c r="W2159" i="17"/>
  <c r="V2157" i="17"/>
  <c r="X2156" i="17"/>
  <c r="U2155" i="17"/>
  <c r="R2153" i="17"/>
  <c r="T2152" i="17"/>
  <c r="W2151" i="17"/>
  <c r="V2149" i="17"/>
  <c r="X2148" i="17"/>
  <c r="R2147" i="17"/>
  <c r="R2145" i="17"/>
  <c r="T2144" i="17"/>
  <c r="V2143" i="17"/>
  <c r="V2141" i="17"/>
  <c r="X2140" i="17"/>
  <c r="U2139" i="17"/>
  <c r="R2137" i="17"/>
  <c r="T2136" i="17"/>
  <c r="W2135" i="17"/>
  <c r="V2133" i="17"/>
  <c r="Y2132" i="17"/>
  <c r="T2131" i="17"/>
  <c r="R2129" i="17"/>
  <c r="X2128" i="17"/>
  <c r="Y2127" i="17"/>
  <c r="V2125" i="17"/>
  <c r="U2124" i="17"/>
  <c r="V2123" i="17"/>
  <c r="R2121" i="17"/>
  <c r="U2120" i="17"/>
  <c r="W2119" i="17"/>
  <c r="V2117" i="17"/>
  <c r="R2116" i="17"/>
  <c r="T2115" i="17"/>
  <c r="V2113" i="17"/>
  <c r="T2112" i="17"/>
  <c r="S2111" i="17"/>
  <c r="R2109" i="17"/>
  <c r="X2108" i="17"/>
  <c r="W2107" i="17"/>
  <c r="V2105" i="17"/>
  <c r="T2104" i="17"/>
  <c r="S2103" i="17"/>
  <c r="R2101" i="17"/>
  <c r="X2100" i="17"/>
  <c r="W2099" i="17"/>
  <c r="V2097" i="17"/>
  <c r="T2096" i="17"/>
  <c r="S2095" i="17"/>
  <c r="R2093" i="17"/>
  <c r="X2092" i="17"/>
  <c r="W2091" i="17"/>
  <c r="V2089" i="17"/>
  <c r="T2088" i="17"/>
  <c r="S2087" i="17"/>
  <c r="R2085" i="17"/>
  <c r="X2084" i="17"/>
  <c r="W2083" i="17"/>
  <c r="V2081" i="17"/>
  <c r="T2080" i="17"/>
  <c r="S2079" i="17"/>
  <c r="R2077" i="17"/>
  <c r="X2076" i="17"/>
  <c r="W2075" i="17"/>
  <c r="V2073" i="17"/>
  <c r="T2072" i="17"/>
  <c r="S2071" i="17"/>
  <c r="R2069" i="17"/>
  <c r="X2068" i="17"/>
  <c r="W2067" i="17"/>
  <c r="V2065" i="17"/>
  <c r="T2064" i="17"/>
  <c r="S2063" i="17"/>
  <c r="R2061" i="17"/>
  <c r="X2060" i="17"/>
  <c r="W2059" i="17"/>
  <c r="V2057" i="17"/>
  <c r="T2056" i="17"/>
  <c r="S2055" i="17"/>
  <c r="R2053" i="17"/>
  <c r="X2052" i="17"/>
  <c r="W2051" i="17"/>
  <c r="V2049" i="17"/>
  <c r="T2048" i="17"/>
  <c r="S2047" i="17"/>
  <c r="R2045" i="17"/>
  <c r="X2044" i="17"/>
  <c r="W2043" i="17"/>
  <c r="V2041" i="17"/>
  <c r="T2040" i="17"/>
  <c r="S2039" i="17"/>
  <c r="R2037" i="17"/>
  <c r="X2036" i="17"/>
  <c r="W2035" i="17"/>
  <c r="V2033" i="17"/>
  <c r="T2032" i="17"/>
  <c r="S2031" i="17"/>
  <c r="R2029" i="17"/>
  <c r="X2028" i="17"/>
  <c r="W2027" i="17"/>
  <c r="V2025" i="17"/>
  <c r="T2024" i="17"/>
  <c r="S2023" i="17"/>
  <c r="R2021" i="17"/>
  <c r="X2020" i="17"/>
  <c r="W2019" i="17"/>
  <c r="V2017" i="17"/>
  <c r="T2016" i="17"/>
  <c r="S2015" i="17"/>
  <c r="R2013" i="17"/>
  <c r="X2012" i="17"/>
  <c r="W2011" i="17"/>
  <c r="V2009" i="17"/>
  <c r="T2008" i="17"/>
  <c r="S2007" i="17"/>
  <c r="R2005" i="17"/>
  <c r="X2004" i="17"/>
  <c r="W2003" i="17"/>
  <c r="V2001" i="17"/>
  <c r="T2000" i="17"/>
  <c r="S1999" i="17"/>
  <c r="R1997" i="17"/>
  <c r="X1996" i="17"/>
  <c r="U1995" i="17"/>
  <c r="V1993" i="17"/>
  <c r="S1992" i="17"/>
  <c r="Y1991" i="17"/>
  <c r="R1989" i="17"/>
  <c r="W1988" i="17"/>
  <c r="U1987" i="17"/>
  <c r="V1985" i="17"/>
  <c r="S1984" i="17"/>
  <c r="Y1983" i="17"/>
  <c r="R1981" i="17"/>
  <c r="W1980" i="17"/>
  <c r="U1979" i="17"/>
  <c r="V1977" i="17"/>
  <c r="S1976" i="17"/>
  <c r="Y1975" i="17"/>
  <c r="R1973" i="17"/>
  <c r="W1972" i="17"/>
  <c r="U1971" i="17"/>
  <c r="V1969" i="17"/>
  <c r="S1968" i="17"/>
  <c r="Y1967" i="17"/>
  <c r="R1965" i="17"/>
  <c r="W1964" i="17"/>
  <c r="W1963" i="17"/>
  <c r="V1961" i="17"/>
  <c r="S1960" i="17"/>
  <c r="V1959" i="17"/>
  <c r="R1957" i="17"/>
  <c r="W1956" i="17"/>
  <c r="V1955" i="17"/>
  <c r="V1953" i="17"/>
  <c r="X1952" i="17"/>
  <c r="U1951" i="17"/>
  <c r="R1949" i="17"/>
  <c r="T1948" i="17"/>
  <c r="W1947" i="17"/>
  <c r="V1945" i="17"/>
  <c r="X1944" i="17"/>
  <c r="U1943" i="17"/>
  <c r="R1941" i="17"/>
  <c r="T1940" i="17"/>
  <c r="Y1939" i="17"/>
  <c r="V1937" i="17"/>
  <c r="X1936" i="17"/>
  <c r="U1935" i="17"/>
  <c r="R1933" i="17"/>
  <c r="T1932" i="17"/>
  <c r="W1931" i="17"/>
  <c r="V1929" i="17"/>
  <c r="Y1928" i="17"/>
  <c r="R1927" i="17"/>
  <c r="R1925" i="17"/>
  <c r="V1924" i="17"/>
  <c r="W1923" i="17"/>
  <c r="S1922" i="17"/>
  <c r="Y1921" i="17"/>
  <c r="X1919" i="17"/>
  <c r="X1918" i="17"/>
  <c r="U1917" i="17"/>
  <c r="X1916" i="17"/>
  <c r="W1915" i="17"/>
  <c r="Y1914" i="17"/>
  <c r="S1913" i="17"/>
  <c r="X1911" i="17"/>
  <c r="X1910" i="17"/>
  <c r="X1909" i="17"/>
  <c r="W1908" i="17"/>
  <c r="Y1907" i="17"/>
  <c r="S1906" i="17"/>
  <c r="R1905" i="17"/>
  <c r="X1903" i="17"/>
  <c r="X1902" i="17"/>
  <c r="W1901" i="17"/>
  <c r="Y1900" i="17"/>
  <c r="W1899" i="17"/>
  <c r="S1898" i="17"/>
  <c r="Y1897" i="17"/>
  <c r="R1895" i="17"/>
  <c r="R1894" i="17"/>
  <c r="Y1893" i="17"/>
  <c r="Y1892" i="17"/>
  <c r="Y1891" i="17"/>
  <c r="Y1890" i="17"/>
  <c r="Y1889" i="17"/>
  <c r="R1887" i="17"/>
  <c r="R1886" i="17"/>
  <c r="Y1885" i="17"/>
  <c r="Y1884" i="17"/>
  <c r="Y1883" i="17"/>
  <c r="Y1882" i="17"/>
  <c r="Y1881" i="17"/>
  <c r="R1879" i="17"/>
  <c r="R1878" i="17"/>
  <c r="Y1877" i="17"/>
  <c r="Y1876" i="17"/>
  <c r="Y1875" i="17"/>
  <c r="Y1874" i="17"/>
  <c r="Y1873" i="17"/>
  <c r="R1871" i="17"/>
  <c r="R1870" i="17"/>
  <c r="Y1869" i="17"/>
  <c r="Y1868" i="17"/>
  <c r="Y1867" i="17"/>
  <c r="Y1866" i="17"/>
  <c r="Y1865" i="17"/>
  <c r="R1863" i="17"/>
  <c r="R1862" i="17"/>
  <c r="Y1861" i="17"/>
  <c r="Y1860" i="17"/>
  <c r="Y1859" i="17"/>
  <c r="Y1858" i="17"/>
  <c r="Y1857" i="17"/>
  <c r="R1855" i="17"/>
  <c r="R1854" i="17"/>
  <c r="Y1853" i="17"/>
  <c r="Y1852" i="17"/>
  <c r="Y1851" i="17"/>
  <c r="Y1850" i="17"/>
  <c r="Y1849" i="17"/>
  <c r="R1847" i="17"/>
  <c r="R1846" i="17"/>
  <c r="Y1845" i="17"/>
  <c r="Y1844" i="17"/>
  <c r="Y1843" i="17"/>
  <c r="Y1842" i="17"/>
  <c r="Y1841" i="17"/>
  <c r="R1839" i="17"/>
  <c r="R1838" i="17"/>
  <c r="Y1837" i="17"/>
  <c r="Y1836" i="17"/>
  <c r="Y1835" i="17"/>
  <c r="Y1834" i="17"/>
  <c r="Y1833" i="17"/>
  <c r="R1831" i="17"/>
  <c r="R1830" i="17"/>
  <c r="Y1829" i="17"/>
  <c r="Y1828" i="17"/>
  <c r="Y1827" i="17"/>
  <c r="Y1826" i="17"/>
  <c r="Y1825" i="17"/>
  <c r="R1823" i="17"/>
  <c r="R1822" i="17"/>
  <c r="Y1821" i="17"/>
  <c r="Y1820" i="17"/>
  <c r="Y1819" i="17"/>
  <c r="Y1818" i="17"/>
  <c r="Y1817" i="17"/>
  <c r="R1815" i="17"/>
  <c r="R1814" i="17"/>
  <c r="Y1813" i="17"/>
  <c r="Y1812" i="17"/>
  <c r="Y1811" i="17"/>
  <c r="Y1810" i="17"/>
  <c r="Y1809" i="17"/>
  <c r="R1807" i="17"/>
  <c r="R1806" i="17"/>
  <c r="Y1805" i="17"/>
  <c r="Y1804" i="17"/>
  <c r="Y1803" i="17"/>
  <c r="Y1802" i="17"/>
  <c r="Y1801" i="17"/>
  <c r="R1799" i="17"/>
  <c r="R1798" i="17"/>
  <c r="S1797" i="17"/>
  <c r="T1796" i="17"/>
  <c r="U1795" i="17"/>
  <c r="V1794" i="17"/>
  <c r="W1793" i="17"/>
  <c r="X1792" i="17"/>
  <c r="Y1791" i="17"/>
  <c r="R1790" i="17"/>
  <c r="S1789" i="17"/>
  <c r="T1788" i="17"/>
  <c r="U1787" i="17"/>
  <c r="V1786" i="17"/>
  <c r="W1785" i="17"/>
  <c r="X1784" i="17"/>
  <c r="Y1783" i="17"/>
  <c r="R1782" i="17"/>
  <c r="S1781" i="17"/>
  <c r="T1780" i="17"/>
  <c r="U1779" i="17"/>
  <c r="V1778" i="17"/>
  <c r="W1777" i="17"/>
  <c r="X1776" i="17"/>
  <c r="Y1775" i="17"/>
  <c r="R1774" i="17"/>
  <c r="S1773" i="17"/>
  <c r="T1772" i="17"/>
  <c r="U1771" i="17"/>
  <c r="V1770" i="17"/>
  <c r="W1769" i="17"/>
  <c r="X1768" i="17"/>
  <c r="Y1767" i="17"/>
  <c r="R1766" i="17"/>
  <c r="S1765" i="17"/>
  <c r="T1764" i="17"/>
  <c r="U1763" i="17"/>
  <c r="V1762" i="17"/>
  <c r="W1761" i="17"/>
  <c r="X1760" i="17"/>
  <c r="Y1759" i="17"/>
  <c r="R1758" i="17"/>
  <c r="S1757" i="17"/>
  <c r="T1756" i="17"/>
  <c r="U1755" i="17"/>
  <c r="V1754" i="17"/>
  <c r="W1753" i="17"/>
  <c r="X1752" i="17"/>
  <c r="Y1751" i="17"/>
  <c r="R1750" i="17"/>
  <c r="S1749" i="17"/>
  <c r="T1748" i="17"/>
  <c r="U1747" i="17"/>
  <c r="V1746" i="17"/>
  <c r="W1745" i="17"/>
  <c r="X1744" i="17"/>
  <c r="Y1743" i="17"/>
  <c r="R1742" i="17"/>
  <c r="S1741" i="17"/>
  <c r="T1740" i="17"/>
  <c r="U1739" i="17"/>
  <c r="V1738" i="17"/>
  <c r="W1737" i="17"/>
  <c r="X1736" i="17"/>
  <c r="Y1735" i="17"/>
  <c r="R1734" i="17"/>
  <c r="S1733" i="17"/>
  <c r="T1732" i="17"/>
  <c r="U1731" i="17"/>
  <c r="V1730" i="17"/>
  <c r="W1729" i="17"/>
  <c r="X1728" i="17"/>
  <c r="Y1727" i="17"/>
  <c r="R1726" i="17"/>
  <c r="S1725" i="17"/>
  <c r="T1724" i="17"/>
  <c r="U1723" i="17"/>
  <c r="V1722" i="17"/>
  <c r="W1721" i="17"/>
  <c r="X1720" i="17"/>
  <c r="Y1719" i="17"/>
  <c r="R1718" i="17"/>
  <c r="S1717" i="17"/>
  <c r="T1716" i="17"/>
  <c r="U1715" i="17"/>
  <c r="V1714" i="17"/>
  <c r="W1713" i="17"/>
  <c r="X1712" i="17"/>
  <c r="Y1711" i="17"/>
  <c r="R1710" i="17"/>
  <c r="S1709" i="17"/>
  <c r="T1708" i="17"/>
  <c r="U1707" i="17"/>
  <c r="V1706" i="17"/>
  <c r="W1705" i="17"/>
  <c r="X1704" i="17"/>
  <c r="Y1703" i="17"/>
  <c r="R1702" i="17"/>
  <c r="S1701" i="17"/>
  <c r="T1700" i="17"/>
  <c r="U1699" i="17"/>
  <c r="V1698" i="17"/>
  <c r="W1697" i="17"/>
  <c r="X1696" i="17"/>
  <c r="Y1695" i="17"/>
  <c r="R1694" i="17"/>
  <c r="S1693" i="17"/>
  <c r="T1692" i="17"/>
  <c r="U1691" i="17"/>
  <c r="V1690" i="17"/>
  <c r="W1689" i="17"/>
  <c r="X1688" i="17"/>
  <c r="Y1687" i="17"/>
  <c r="R1686" i="17"/>
  <c r="S1685" i="17"/>
  <c r="T1684" i="17"/>
  <c r="U1683" i="17"/>
  <c r="V1682" i="17"/>
  <c r="W1681" i="17"/>
  <c r="X1680" i="17"/>
  <c r="Y1679" i="17"/>
  <c r="R1678" i="17"/>
  <c r="S1677" i="17"/>
  <c r="T1676" i="17"/>
  <c r="U1675" i="17"/>
  <c r="V1674" i="17"/>
  <c r="W1673" i="17"/>
  <c r="X1672" i="17"/>
  <c r="Y1671" i="17"/>
  <c r="R1670" i="17"/>
  <c r="S1669" i="17"/>
  <c r="T1668" i="17"/>
  <c r="U1667" i="17"/>
  <c r="V1666" i="17"/>
  <c r="W1665" i="17"/>
  <c r="X1664" i="17"/>
  <c r="Y1663" i="17"/>
  <c r="R1662" i="17"/>
  <c r="S1661" i="17"/>
  <c r="T1660" i="17"/>
  <c r="U1659" i="17"/>
  <c r="V1658" i="17"/>
  <c r="W1657" i="17"/>
  <c r="X1656" i="17"/>
  <c r="Y1655" i="17"/>
  <c r="R1654" i="17"/>
  <c r="S1653" i="17"/>
  <c r="T1652" i="17"/>
  <c r="U1651" i="17"/>
  <c r="V1650" i="17"/>
  <c r="W1649" i="17"/>
  <c r="X1648" i="17"/>
  <c r="Y1647" i="17"/>
  <c r="R1646" i="17"/>
  <c r="S1645" i="17"/>
  <c r="T1644" i="17"/>
  <c r="U1643" i="17"/>
  <c r="V1642" i="17"/>
  <c r="W1641" i="17"/>
  <c r="X1640" i="17"/>
  <c r="Y1639" i="17"/>
  <c r="R1638" i="17"/>
  <c r="S1637" i="17"/>
  <c r="T1636" i="17"/>
  <c r="U1635" i="17"/>
  <c r="V1634" i="17"/>
  <c r="W1633" i="17"/>
  <c r="X1632" i="17"/>
  <c r="W1631" i="17"/>
  <c r="W1630" i="17"/>
  <c r="X1629" i="17"/>
  <c r="Y1628" i="17"/>
  <c r="R1627" i="17"/>
  <c r="S1626" i="17"/>
  <c r="T1625" i="17"/>
  <c r="U1624" i="17"/>
  <c r="V1623" i="17"/>
  <c r="W1622" i="17"/>
  <c r="X1621" i="17"/>
  <c r="Y1620" i="17"/>
  <c r="R1619" i="17"/>
  <c r="S1618" i="17"/>
  <c r="T1617" i="17"/>
  <c r="U1616" i="17"/>
  <c r="V1615" i="17"/>
  <c r="W1614" i="17"/>
  <c r="X1613" i="17"/>
  <c r="Y1612" i="17"/>
  <c r="R1611" i="17"/>
  <c r="S1610" i="17"/>
  <c r="T1609" i="17"/>
  <c r="U1608" i="17"/>
  <c r="V1607" i="17"/>
  <c r="W1606" i="17"/>
  <c r="X1605" i="17"/>
  <c r="Y1604" i="17"/>
  <c r="R1603" i="17"/>
  <c r="S1602" i="17"/>
  <c r="T1601" i="17"/>
  <c r="U1600" i="17"/>
  <c r="V1599" i="17"/>
  <c r="W1598" i="17"/>
  <c r="X1597" i="17"/>
  <c r="Y1596" i="17"/>
  <c r="R1595" i="17"/>
  <c r="S1594" i="17"/>
  <c r="T1593" i="17"/>
  <c r="U1592" i="17"/>
  <c r="V1591" i="17"/>
  <c r="W1590" i="17"/>
  <c r="X1589" i="17"/>
  <c r="Y1588" i="17"/>
  <c r="R1587" i="17"/>
  <c r="S1586" i="17"/>
  <c r="T1585" i="17"/>
  <c r="U1584" i="17"/>
  <c r="V1583" i="17"/>
  <c r="W1582" i="17"/>
  <c r="X1581" i="17"/>
  <c r="Y1580" i="17"/>
  <c r="R1579" i="17"/>
  <c r="S1578" i="17"/>
  <c r="T1577" i="17"/>
  <c r="U1576" i="17"/>
  <c r="V1575" i="17"/>
  <c r="W1574" i="17"/>
  <c r="X1573" i="17"/>
  <c r="Y1572" i="17"/>
  <c r="R1571" i="17"/>
  <c r="S1570" i="17"/>
  <c r="T1569" i="17"/>
  <c r="U1568" i="17"/>
  <c r="V1567" i="17"/>
  <c r="W1566" i="17"/>
  <c r="X1565" i="17"/>
  <c r="Y1564" i="17"/>
  <c r="R1563" i="17"/>
  <c r="S1562" i="17"/>
  <c r="T1561" i="17"/>
  <c r="U1560" i="17"/>
  <c r="V1559" i="17"/>
  <c r="W1558" i="17"/>
  <c r="X1557" i="17"/>
  <c r="Y1556" i="17"/>
  <c r="R1555" i="17"/>
  <c r="S1554" i="17"/>
  <c r="T1553" i="17"/>
  <c r="U1552" i="17"/>
  <c r="V1551" i="17"/>
  <c r="W1550" i="17"/>
  <c r="X1549" i="17"/>
  <c r="Y1548" i="17"/>
  <c r="R1547" i="17"/>
  <c r="S1546" i="17"/>
  <c r="T1545" i="17"/>
  <c r="U1544" i="17"/>
  <c r="V1543" i="17"/>
  <c r="W1542" i="17"/>
  <c r="X1541" i="17"/>
  <c r="Y1540" i="17"/>
  <c r="R1539" i="17"/>
  <c r="S1538" i="17"/>
  <c r="T1537" i="17"/>
  <c r="U1536" i="17"/>
  <c r="V1535" i="17"/>
  <c r="W1534" i="17"/>
  <c r="X1533" i="17"/>
  <c r="Y1532" i="17"/>
  <c r="R1531" i="17"/>
  <c r="S1530" i="17"/>
  <c r="T1529" i="17"/>
  <c r="U1528" i="17"/>
  <c r="V1527" i="17"/>
  <c r="W1526" i="17"/>
  <c r="X1525" i="17"/>
  <c r="Y1524" i="17"/>
  <c r="R1523" i="17"/>
  <c r="S1522" i="17"/>
  <c r="T1521" i="17"/>
  <c r="U1520" i="17"/>
  <c r="V1519" i="17"/>
  <c r="W1518" i="17"/>
  <c r="X1517" i="17"/>
  <c r="Y1516" i="17"/>
  <c r="R1515" i="17"/>
  <c r="S1514" i="17"/>
  <c r="T1513" i="17"/>
  <c r="U1512" i="17"/>
  <c r="V1511" i="17"/>
  <c r="W1510" i="17"/>
  <c r="X1509" i="17"/>
  <c r="Y1508" i="17"/>
  <c r="R1507" i="17"/>
  <c r="S1506" i="17"/>
  <c r="T1505" i="17"/>
  <c r="U1504" i="17"/>
  <c r="V1503" i="17"/>
  <c r="W1502" i="17"/>
  <c r="X1501" i="17"/>
  <c r="Y1500" i="17"/>
  <c r="R1499" i="17"/>
  <c r="S1498" i="17"/>
  <c r="T1497" i="17"/>
  <c r="U1496" i="17"/>
  <c r="V1495" i="17"/>
  <c r="W1494" i="17"/>
  <c r="X1493" i="17"/>
  <c r="Y1492" i="17"/>
  <c r="R1491" i="17"/>
  <c r="S1490" i="17"/>
  <c r="T1489" i="17"/>
  <c r="U1488" i="17"/>
  <c r="V1487" i="17"/>
  <c r="W1486" i="17"/>
  <c r="X1485" i="17"/>
  <c r="Y1484" i="17"/>
  <c r="R1483" i="17"/>
  <c r="S1482" i="17"/>
  <c r="T1481" i="17"/>
  <c r="U1480" i="17"/>
  <c r="V1479" i="17"/>
  <c r="W1478" i="17"/>
  <c r="X1477" i="17"/>
  <c r="Y1476" i="17"/>
  <c r="R1475" i="17"/>
  <c r="S1474" i="17"/>
  <c r="T1473" i="17"/>
  <c r="U1472" i="17"/>
  <c r="V1471" i="17"/>
  <c r="W1470" i="17"/>
  <c r="X1469" i="17"/>
  <c r="Y1468" i="17"/>
  <c r="R1467" i="17"/>
  <c r="S1466" i="17"/>
  <c r="T1465" i="17"/>
  <c r="U1464" i="17"/>
  <c r="V1463" i="17"/>
  <c r="W1462" i="17"/>
  <c r="X1461" i="17"/>
  <c r="Y1460" i="17"/>
  <c r="R1459" i="17"/>
  <c r="S1458" i="17"/>
  <c r="T1457" i="17"/>
  <c r="U1456" i="17"/>
  <c r="V1455" i="17"/>
  <c r="W1454" i="17"/>
  <c r="X1453" i="17"/>
  <c r="Y1452" i="17"/>
  <c r="R1451" i="17"/>
  <c r="S1450" i="17"/>
  <c r="T1449" i="17"/>
  <c r="U1448" i="17"/>
  <c r="V1447" i="17"/>
  <c r="W1446" i="17"/>
  <c r="X1445" i="17"/>
  <c r="Y1444" i="17"/>
  <c r="R1443" i="17"/>
  <c r="S1442" i="17"/>
  <c r="T1441" i="17"/>
  <c r="U1440" i="17"/>
  <c r="V1439" i="17"/>
  <c r="W1438" i="17"/>
  <c r="X1437" i="17"/>
  <c r="Y1436" i="17"/>
  <c r="R1435" i="17"/>
  <c r="S1434" i="17"/>
  <c r="T1433" i="17"/>
  <c r="U1432" i="17"/>
  <c r="V1431" i="17"/>
  <c r="W1430" i="17"/>
  <c r="X1429" i="17"/>
  <c r="Y1428" i="17"/>
  <c r="R1427" i="17"/>
  <c r="S1426" i="17"/>
  <c r="T1425" i="17"/>
  <c r="U1424" i="17"/>
  <c r="V1423" i="17"/>
  <c r="W1422" i="17"/>
  <c r="X1421" i="17"/>
  <c r="Y1420" i="17"/>
  <c r="R1419" i="17"/>
  <c r="S1418" i="17"/>
  <c r="T1417" i="17"/>
  <c r="U1416" i="17"/>
  <c r="V1415" i="17"/>
  <c r="W1414" i="17"/>
  <c r="X1413" i="17"/>
  <c r="Y1412" i="17"/>
  <c r="R1411" i="17"/>
  <c r="S1410" i="17"/>
  <c r="T1409" i="17"/>
  <c r="U1408" i="17"/>
  <c r="V1407" i="17"/>
  <c r="W1406" i="17"/>
  <c r="X1405" i="17"/>
  <c r="Y1404" i="17"/>
  <c r="R1403" i="17"/>
  <c r="S1402" i="17"/>
  <c r="T1401" i="17"/>
  <c r="U1400" i="17"/>
  <c r="V1399" i="17"/>
  <c r="W1398" i="17"/>
  <c r="X1397" i="17"/>
  <c r="Y1396" i="17"/>
  <c r="R1395" i="17"/>
  <c r="S1394" i="17"/>
  <c r="T1393" i="17"/>
  <c r="U1392" i="17"/>
  <c r="V1391" i="17"/>
  <c r="W1390" i="17"/>
  <c r="X1389" i="17"/>
  <c r="Y1388" i="17"/>
  <c r="R1387" i="17"/>
  <c r="S1386" i="17"/>
  <c r="T1385" i="17"/>
  <c r="U1384" i="17"/>
  <c r="V1383" i="17"/>
  <c r="W1382" i="17"/>
  <c r="X1381" i="17"/>
  <c r="Y1380" i="17"/>
  <c r="R1379" i="17"/>
  <c r="S1378" i="17"/>
  <c r="T1377" i="17"/>
  <c r="U1376" i="17"/>
  <c r="V1375" i="17"/>
  <c r="W1374" i="17"/>
  <c r="Y1373" i="17"/>
  <c r="R1372" i="17"/>
  <c r="S1371" i="17"/>
  <c r="T1370" i="17"/>
  <c r="U1369" i="17"/>
  <c r="V1368" i="17"/>
  <c r="W1367" i="17"/>
  <c r="X1366" i="17"/>
  <c r="Y1365" i="17"/>
  <c r="R1364" i="17"/>
  <c r="S1363" i="17"/>
  <c r="T1362" i="17"/>
  <c r="U1361" i="17"/>
  <c r="V1360" i="17"/>
  <c r="W1359" i="17"/>
  <c r="X1358" i="17"/>
  <c r="Y1357" i="17"/>
  <c r="R1356" i="17"/>
  <c r="S1355" i="17"/>
  <c r="T1354" i="17"/>
  <c r="U1353" i="17"/>
  <c r="V1352" i="17"/>
  <c r="W1351" i="17"/>
  <c r="X1350" i="17"/>
  <c r="Y1349" i="17"/>
  <c r="R1348" i="17"/>
  <c r="S1347" i="17"/>
  <c r="T1346" i="17"/>
  <c r="U1345" i="17"/>
  <c r="V1344" i="17"/>
  <c r="W1343" i="17"/>
  <c r="X1342" i="17"/>
  <c r="Y1341" i="17"/>
  <c r="R1340" i="17"/>
  <c r="S1339" i="17"/>
  <c r="T1338" i="17"/>
  <c r="U1337" i="17"/>
  <c r="V1336" i="17"/>
  <c r="W1335" i="17"/>
  <c r="X1334" i="17"/>
  <c r="Y1333" i="17"/>
  <c r="R1332" i="17"/>
  <c r="S1331" i="17"/>
  <c r="T1330" i="17"/>
  <c r="U1329" i="17"/>
  <c r="V1328" i="17"/>
  <c r="W1327" i="17"/>
  <c r="X1326" i="17"/>
  <c r="Y1325" i="17"/>
  <c r="R1324" i="17"/>
  <c r="S1323" i="17"/>
  <c r="T1322" i="17"/>
  <c r="U1321" i="17"/>
  <c r="V1320" i="17"/>
  <c r="W1319" i="17"/>
  <c r="X1318" i="17"/>
  <c r="Y1317" i="17"/>
  <c r="R1316" i="17"/>
  <c r="S1315" i="17"/>
  <c r="T1314" i="17"/>
  <c r="U1313" i="17"/>
  <c r="V1312" i="17"/>
  <c r="W1311" i="17"/>
  <c r="X1310" i="17"/>
  <c r="Y1309" i="17"/>
  <c r="R1308" i="17"/>
  <c r="S1307" i="17"/>
  <c r="T1306" i="17"/>
  <c r="U1305" i="17"/>
  <c r="V1304" i="17"/>
  <c r="W1303" i="17"/>
  <c r="X1302" i="17"/>
  <c r="Y1301" i="17"/>
  <c r="R1300" i="17"/>
  <c r="S1299" i="17"/>
  <c r="T1298" i="17"/>
  <c r="U1297" i="17"/>
  <c r="V1296" i="17"/>
  <c r="W1295" i="17"/>
  <c r="X1294" i="17"/>
  <c r="Y1293" i="17"/>
  <c r="R1292" i="17"/>
  <c r="S1291" i="17"/>
  <c r="T1290" i="17"/>
  <c r="U1289" i="17"/>
  <c r="V1288" i="17"/>
  <c r="W1287" i="17"/>
  <c r="X1286" i="17"/>
  <c r="Y1285" i="17"/>
  <c r="R1284" i="17"/>
  <c r="S1283" i="17"/>
  <c r="T1282" i="17"/>
  <c r="U1281" i="17"/>
  <c r="V1280" i="17"/>
  <c r="W1279" i="17"/>
  <c r="X1278" i="17"/>
  <c r="Y1277" i="17"/>
  <c r="R1276" i="17"/>
  <c r="S1275" i="17"/>
  <c r="T1274" i="17"/>
  <c r="U1273" i="17"/>
  <c r="V1272" i="17"/>
  <c r="W1271" i="17"/>
  <c r="X1270" i="17"/>
  <c r="Y1269" i="17"/>
  <c r="R1268" i="17"/>
  <c r="S1267" i="17"/>
  <c r="T1266" i="17"/>
  <c r="U1265" i="17"/>
  <c r="V1264" i="17"/>
  <c r="W1263" i="17"/>
  <c r="X1262" i="17"/>
  <c r="Y1261" i="17"/>
  <c r="R1260" i="17"/>
  <c r="S1259" i="17"/>
  <c r="T1258" i="17"/>
  <c r="U1257" i="17"/>
  <c r="V1256" i="17"/>
  <c r="W1255" i="17"/>
  <c r="X1254" i="17"/>
  <c r="Y1253" i="17"/>
  <c r="R1252" i="17"/>
  <c r="S1251" i="17"/>
  <c r="T1250" i="17"/>
  <c r="U1249" i="17"/>
  <c r="V1248" i="17"/>
  <c r="W1247" i="17"/>
  <c r="X1246" i="17"/>
  <c r="Y1245" i="17"/>
  <c r="R1244" i="17"/>
  <c r="S1243" i="17"/>
  <c r="T1242" i="17"/>
  <c r="U1241" i="17"/>
  <c r="V1240" i="17"/>
  <c r="W1239" i="17"/>
  <c r="X1238" i="17"/>
  <c r="Y1237" i="17"/>
  <c r="R1236" i="17"/>
  <c r="S1235" i="17"/>
  <c r="T1234" i="17"/>
  <c r="U1233" i="17"/>
  <c r="V1232" i="17"/>
  <c r="W1231" i="17"/>
  <c r="X1230" i="17"/>
  <c r="Y1229" i="17"/>
  <c r="R1228" i="17"/>
  <c r="S1227" i="17"/>
  <c r="T1226" i="17"/>
  <c r="U1225" i="17"/>
  <c r="V1224" i="17"/>
  <c r="W1223" i="17"/>
  <c r="X1222" i="17"/>
  <c r="Y1221" i="17"/>
  <c r="R1220" i="17"/>
  <c r="S1219" i="17"/>
  <c r="T1218" i="17"/>
  <c r="U1217" i="17"/>
  <c r="V1216" i="17"/>
  <c r="W1215" i="17"/>
  <c r="X1214" i="17"/>
  <c r="Y1213" i="17"/>
  <c r="R1212" i="17"/>
  <c r="S1211" i="17"/>
  <c r="T1210" i="17"/>
  <c r="U1209" i="17"/>
  <c r="V1208" i="17"/>
  <c r="W1207" i="17"/>
  <c r="X1206" i="17"/>
  <c r="Y1205" i="17"/>
  <c r="R1204" i="17"/>
  <c r="S1203" i="17"/>
  <c r="T1202" i="17"/>
  <c r="U1201" i="17"/>
  <c r="V1200" i="17"/>
  <c r="W1199" i="17"/>
  <c r="X1198" i="17"/>
  <c r="Y1197" i="17"/>
  <c r="R1196" i="17"/>
  <c r="S1195" i="17"/>
  <c r="T1194" i="17"/>
  <c r="U1193" i="17"/>
  <c r="V1192" i="17"/>
  <c r="W1191" i="17"/>
  <c r="X1190" i="17"/>
  <c r="Y1189" i="17"/>
  <c r="R1188" i="17"/>
  <c r="S1187" i="17"/>
  <c r="T1186" i="17"/>
  <c r="U1185" i="17"/>
  <c r="V1184" i="17"/>
  <c r="W1183" i="17"/>
  <c r="X1182" i="17"/>
  <c r="Y1181" i="17"/>
  <c r="R1180" i="17"/>
  <c r="S1179" i="17"/>
  <c r="T1178" i="17"/>
  <c r="U1177" i="17"/>
  <c r="V1176" i="17"/>
  <c r="W1175" i="17"/>
  <c r="X1174" i="17"/>
  <c r="Y1173" i="17"/>
  <c r="R1172" i="17"/>
  <c r="S1171" i="17"/>
  <c r="T1170" i="17"/>
  <c r="U1169" i="17"/>
  <c r="V1168" i="17"/>
  <c r="W1167" i="17"/>
  <c r="X1166" i="17"/>
  <c r="Y1165" i="17"/>
  <c r="R1164" i="17"/>
  <c r="S1163" i="17"/>
  <c r="T1162" i="17"/>
  <c r="U1161" i="17"/>
  <c r="V1160" i="17"/>
  <c r="W1159" i="17"/>
  <c r="X1158" i="17"/>
  <c r="Y1157" i="17"/>
  <c r="R1156" i="17"/>
  <c r="S1155" i="17"/>
  <c r="T1154" i="17"/>
  <c r="U1153" i="17"/>
  <c r="V1152" i="17"/>
  <c r="W1151" i="17"/>
  <c r="X1150" i="17"/>
  <c r="Y1149" i="17"/>
  <c r="R1148" i="17"/>
  <c r="S1147" i="17"/>
  <c r="T1146" i="17"/>
  <c r="U1145" i="17"/>
  <c r="V1144" i="17"/>
  <c r="W1143" i="17"/>
  <c r="X1142" i="17"/>
  <c r="Y1141" i="17"/>
  <c r="R1140" i="17"/>
  <c r="S1139" i="17"/>
  <c r="T1138" i="17"/>
  <c r="U1137" i="17"/>
  <c r="V1136" i="17"/>
  <c r="W1135" i="17"/>
  <c r="X1134" i="17"/>
  <c r="Y1133" i="17"/>
  <c r="R1132" i="17"/>
  <c r="S1131" i="17"/>
  <c r="T1130" i="17"/>
  <c r="U1129" i="17"/>
  <c r="V1128" i="17"/>
  <c r="W1127" i="17"/>
  <c r="X1126" i="17"/>
  <c r="Y1125" i="17"/>
  <c r="R1124" i="17"/>
  <c r="S1123" i="17"/>
  <c r="T1122" i="17"/>
  <c r="U1121" i="17"/>
  <c r="V1120" i="17"/>
  <c r="W1119" i="17"/>
  <c r="X1118" i="17"/>
  <c r="S1117" i="17"/>
  <c r="S1116" i="17"/>
  <c r="T1115" i="17"/>
  <c r="U1114" i="17"/>
  <c r="V1113" i="17"/>
  <c r="W1112" i="17"/>
  <c r="X1111" i="17"/>
  <c r="Y1110" i="17"/>
  <c r="R1109" i="17"/>
  <c r="S1108" i="17"/>
  <c r="T1107" i="17"/>
  <c r="U1106" i="17"/>
  <c r="V1105" i="17"/>
  <c r="W1104" i="17"/>
  <c r="X1103" i="17"/>
  <c r="Y1102" i="17"/>
  <c r="R1101" i="17"/>
  <c r="S1100" i="17"/>
  <c r="T1099" i="17"/>
  <c r="U1098" i="17"/>
  <c r="V1097" i="17"/>
  <c r="W1096" i="17"/>
  <c r="X1095" i="17"/>
  <c r="Y1094" i="17"/>
  <c r="R1093" i="17"/>
  <c r="S1092" i="17"/>
  <c r="T1091" i="17"/>
  <c r="U1090" i="17"/>
  <c r="V1089" i="17"/>
  <c r="W1088" i="17"/>
  <c r="X1087" i="17"/>
  <c r="Y1086" i="17"/>
  <c r="R1085" i="17"/>
  <c r="S1084" i="17"/>
  <c r="T1083" i="17"/>
  <c r="U1082" i="17"/>
  <c r="V1081" i="17"/>
  <c r="W1080" i="17"/>
  <c r="X1079" i="17"/>
  <c r="Y1078" i="17"/>
  <c r="R1077" i="17"/>
  <c r="S1076" i="17"/>
  <c r="T1075" i="17"/>
  <c r="U1074" i="17"/>
  <c r="V1073" i="17"/>
  <c r="W1072" i="17"/>
  <c r="X1071" i="17"/>
  <c r="Y1070" i="17"/>
  <c r="R1069" i="17"/>
  <c r="S1068" i="17"/>
  <c r="T1067" i="17"/>
  <c r="U1066" i="17"/>
  <c r="V1065" i="17"/>
  <c r="W1064" i="17"/>
  <c r="X1063" i="17"/>
  <c r="Y1062" i="17"/>
  <c r="R1061" i="17"/>
  <c r="S1060" i="17"/>
  <c r="T1059" i="17"/>
  <c r="U1058" i="17"/>
  <c r="V1057" i="17"/>
  <c r="W1056" i="17"/>
  <c r="X1055" i="17"/>
  <c r="X1054" i="17"/>
  <c r="Y1053" i="17"/>
  <c r="R1052" i="17"/>
  <c r="S1051" i="17"/>
  <c r="T1050" i="17"/>
  <c r="U1049" i="17"/>
  <c r="V1048" i="17"/>
  <c r="W1047" i="17"/>
  <c r="X1046" i="17"/>
  <c r="Y1045" i="17"/>
  <c r="R1044" i="17"/>
  <c r="S1043" i="17"/>
  <c r="T1042" i="17"/>
  <c r="U1041" i="17"/>
  <c r="V1040" i="17"/>
  <c r="W1039" i="17"/>
  <c r="X1038" i="17"/>
  <c r="Y1037" i="17"/>
  <c r="R1036" i="17"/>
  <c r="S1035" i="17"/>
  <c r="T1034" i="17"/>
  <c r="U1033" i="17"/>
  <c r="V1032" i="17"/>
  <c r="W1031" i="17"/>
  <c r="X1030" i="17"/>
  <c r="Y1029" i="17"/>
  <c r="R1028" i="17"/>
  <c r="S1027" i="17"/>
  <c r="T1026" i="17"/>
  <c r="U1025" i="17"/>
  <c r="V1024" i="17"/>
  <c r="W1023" i="17"/>
  <c r="X1022" i="17"/>
  <c r="Y1021" i="17"/>
  <c r="R1020" i="17"/>
  <c r="S1019" i="17"/>
  <c r="T1018" i="17"/>
  <c r="U1017" i="17"/>
  <c r="V1016" i="17"/>
  <c r="W1015" i="17"/>
  <c r="X1014" i="17"/>
  <c r="Y1013" i="17"/>
  <c r="R1012" i="17"/>
  <c r="S1011" i="17"/>
  <c r="T1010" i="17"/>
  <c r="U1009" i="17"/>
  <c r="V1008" i="17"/>
  <c r="W1007" i="17"/>
  <c r="X1006" i="17"/>
  <c r="Y1005" i="17"/>
  <c r="R1004" i="17"/>
  <c r="S1003" i="17"/>
  <c r="T1002" i="17"/>
  <c r="U1001" i="17"/>
  <c r="V1000" i="17"/>
  <c r="W999" i="17"/>
  <c r="X998" i="17"/>
  <c r="Y997" i="17"/>
  <c r="R996" i="17"/>
  <c r="S995" i="17"/>
  <c r="T994" i="17"/>
  <c r="U993" i="17"/>
  <c r="V992" i="17"/>
  <c r="W991" i="17"/>
  <c r="X990" i="17"/>
  <c r="Y989" i="17"/>
  <c r="R988" i="17"/>
  <c r="S987" i="17"/>
  <c r="T986" i="17"/>
  <c r="U985" i="17"/>
  <c r="V984" i="17"/>
  <c r="W983" i="17"/>
  <c r="X982" i="17"/>
  <c r="Y981" i="17"/>
  <c r="R980" i="17"/>
  <c r="S979" i="17"/>
  <c r="T978" i="17"/>
  <c r="U977" i="17"/>
  <c r="V976" i="17"/>
  <c r="W975" i="17"/>
  <c r="U974" i="17"/>
  <c r="U973" i="17"/>
  <c r="V972" i="17"/>
  <c r="W971" i="17"/>
  <c r="X970" i="17"/>
  <c r="Y969" i="17"/>
  <c r="R968" i="17"/>
  <c r="S967" i="17"/>
  <c r="T966" i="17"/>
  <c r="U965" i="17"/>
  <c r="V964" i="17"/>
  <c r="W963" i="17"/>
  <c r="X962" i="17"/>
  <c r="Y961" i="17"/>
  <c r="R960" i="17"/>
  <c r="S959" i="17"/>
  <c r="T958" i="17"/>
  <c r="U957" i="17"/>
  <c r="V956" i="17"/>
  <c r="W955" i="17"/>
  <c r="X954" i="17"/>
  <c r="Y953" i="17"/>
  <c r="R952" i="17"/>
  <c r="S951" i="17"/>
  <c r="T950" i="17"/>
  <c r="U949" i="17"/>
  <c r="V948" i="17"/>
  <c r="W947" i="17"/>
  <c r="X946" i="17"/>
  <c r="Y945" i="17"/>
  <c r="R944" i="17"/>
  <c r="S943" i="17"/>
  <c r="T942" i="17"/>
  <c r="U941" i="17"/>
  <c r="V940" i="17"/>
  <c r="W939" i="17"/>
  <c r="X938" i="17"/>
  <c r="Y937" i="17"/>
  <c r="R936" i="17"/>
  <c r="S935" i="17"/>
  <c r="T934" i="17"/>
  <c r="U933" i="17"/>
  <c r="V932" i="17"/>
  <c r="W931" i="17"/>
  <c r="X930" i="17"/>
  <c r="Y929" i="17"/>
  <c r="R928" i="17"/>
  <c r="S927" i="17"/>
  <c r="T926" i="17"/>
  <c r="U925" i="17"/>
  <c r="V924" i="17"/>
  <c r="W923" i="17"/>
  <c r="X922" i="17"/>
  <c r="Y921" i="17"/>
  <c r="R920" i="17"/>
  <c r="S919" i="17"/>
  <c r="T918" i="17"/>
  <c r="U917" i="17"/>
  <c r="V916" i="17"/>
  <c r="W915" i="17"/>
  <c r="X914" i="17"/>
  <c r="Y913" i="17"/>
  <c r="R912" i="17"/>
  <c r="S1830" i="17"/>
  <c r="S1821" i="17"/>
  <c r="R1812" i="17"/>
  <c r="R1803" i="17"/>
  <c r="R1795" i="17"/>
  <c r="V1791" i="17"/>
  <c r="R1787" i="17"/>
  <c r="V1783" i="17"/>
  <c r="R1779" i="17"/>
  <c r="V1775" i="17"/>
  <c r="R1771" i="17"/>
  <c r="V1767" i="17"/>
  <c r="R1763" i="17"/>
  <c r="V1759" i="17"/>
  <c r="R1755" i="17"/>
  <c r="V1751" i="17"/>
  <c r="R1747" i="17"/>
  <c r="V1743" i="17"/>
  <c r="Y1739" i="17"/>
  <c r="U1735" i="17"/>
  <c r="Y1731" i="17"/>
  <c r="U1727" i="17"/>
  <c r="Y1723" i="17"/>
  <c r="U1719" i="17"/>
  <c r="Y1715" i="17"/>
  <c r="S1711" i="17"/>
  <c r="W1707" i="17"/>
  <c r="S1703" i="17"/>
  <c r="W1699" i="17"/>
  <c r="X1695" i="17"/>
  <c r="S1691" i="17"/>
  <c r="W1687" i="17"/>
  <c r="Y1683" i="17"/>
  <c r="X1679" i="17"/>
  <c r="S1675" i="17"/>
  <c r="W1671" i="17"/>
  <c r="Y1667" i="17"/>
  <c r="X1663" i="17"/>
  <c r="X1659" i="17"/>
  <c r="Y1656" i="17"/>
  <c r="V1654" i="17"/>
  <c r="S1651" i="17"/>
  <c r="Y1648" i="17"/>
  <c r="U1646" i="17"/>
  <c r="X1643" i="17"/>
  <c r="Y1640" i="17"/>
  <c r="V1638" i="17"/>
  <c r="X1636" i="17"/>
  <c r="S1634" i="17"/>
  <c r="U1632" i="17"/>
  <c r="T1630" i="17"/>
  <c r="V1628" i="17"/>
  <c r="X1626" i="17"/>
  <c r="R1624" i="17"/>
  <c r="T1622" i="17"/>
  <c r="V1620" i="17"/>
  <c r="X1618" i="17"/>
  <c r="T1616" i="17"/>
  <c r="S1615" i="17"/>
  <c r="Y1614" i="17"/>
  <c r="X1612" i="17"/>
  <c r="W1611" i="17"/>
  <c r="U1610" i="17"/>
  <c r="T1608" i="17"/>
  <c r="S1607" i="17"/>
  <c r="Y1606" i="17"/>
  <c r="X1604" i="17"/>
  <c r="W1603" i="17"/>
  <c r="U1602" i="17"/>
  <c r="T1600" i="17"/>
  <c r="S1599" i="17"/>
  <c r="Y1598" i="17"/>
  <c r="X1596" i="17"/>
  <c r="W1595" i="17"/>
  <c r="U1594" i="17"/>
  <c r="T1592" i="17"/>
  <c r="S1591" i="17"/>
  <c r="Y1590" i="17"/>
  <c r="X1588" i="17"/>
  <c r="W1587" i="17"/>
  <c r="U1586" i="17"/>
  <c r="T1584" i="17"/>
  <c r="S1583" i="17"/>
  <c r="Y1582" i="17"/>
  <c r="X1580" i="17"/>
  <c r="W1579" i="17"/>
  <c r="U1578" i="17"/>
  <c r="T1576" i="17"/>
  <c r="S1575" i="17"/>
  <c r="Y1574" i="17"/>
  <c r="X1572" i="17"/>
  <c r="W1571" i="17"/>
  <c r="U1570" i="17"/>
  <c r="T1568" i="17"/>
  <c r="S1567" i="17"/>
  <c r="Y1566" i="17"/>
  <c r="X1564" i="17"/>
  <c r="W1563" i="17"/>
  <c r="U1562" i="17"/>
  <c r="T1560" i="17"/>
  <c r="S1559" i="17"/>
  <c r="Y1558" i="17"/>
  <c r="X1556" i="17"/>
  <c r="W1555" i="17"/>
  <c r="U1554" i="17"/>
  <c r="T1552" i="17"/>
  <c r="S1551" i="17"/>
  <c r="Y1550" i="17"/>
  <c r="X1548" i="17"/>
  <c r="W1547" i="17"/>
  <c r="U1546" i="17"/>
  <c r="T1544" i="17"/>
  <c r="S1543" i="17"/>
  <c r="R1542" i="17"/>
  <c r="X1540" i="17"/>
  <c r="W1539" i="17"/>
  <c r="V1538" i="17"/>
  <c r="T1536" i="17"/>
  <c r="S1535" i="17"/>
  <c r="R1534" i="17"/>
  <c r="X1532" i="17"/>
  <c r="W1531" i="17"/>
  <c r="V1530" i="17"/>
  <c r="T1528" i="17"/>
  <c r="S1527" i="17"/>
  <c r="R1526" i="17"/>
  <c r="X1524" i="17"/>
  <c r="W1523" i="17"/>
  <c r="V1522" i="17"/>
  <c r="T1520" i="17"/>
  <c r="S1519" i="17"/>
  <c r="R1518" i="17"/>
  <c r="X1516" i="17"/>
  <c r="W1515" i="17"/>
  <c r="V1514" i="17"/>
  <c r="T1512" i="17"/>
  <c r="S1511" i="17"/>
  <c r="R1510" i="17"/>
  <c r="X1508" i="17"/>
  <c r="W1507" i="17"/>
  <c r="V1506" i="17"/>
  <c r="T1504" i="17"/>
  <c r="S1503" i="17"/>
  <c r="R1502" i="17"/>
  <c r="X1500" i="17"/>
  <c r="W1499" i="17"/>
  <c r="V1498" i="17"/>
  <c r="T1496" i="17"/>
  <c r="S1495" i="17"/>
  <c r="R1494" i="17"/>
  <c r="X1492" i="17"/>
  <c r="W1491" i="17"/>
  <c r="R1490" i="17"/>
  <c r="S1488" i="17"/>
  <c r="R1487" i="17"/>
  <c r="R1486" i="17"/>
  <c r="W1484" i="17"/>
  <c r="V1483" i="17"/>
  <c r="R1482" i="17"/>
  <c r="S1480" i="17"/>
  <c r="R1479" i="17"/>
  <c r="R1478" i="17"/>
  <c r="W1476" i="17"/>
  <c r="V1475" i="17"/>
  <c r="R1474" i="17"/>
  <c r="S1472" i="17"/>
  <c r="R1471" i="17"/>
  <c r="V1470" i="17"/>
  <c r="W1468" i="17"/>
  <c r="V1467" i="17"/>
  <c r="R1466" i="17"/>
  <c r="S1464" i="17"/>
  <c r="R1463" i="17"/>
  <c r="R1462" i="17"/>
  <c r="W1460" i="17"/>
  <c r="V1459" i="17"/>
  <c r="R1458" i="17"/>
  <c r="S1456" i="17"/>
  <c r="R1455" i="17"/>
  <c r="R1454" i="17"/>
  <c r="W1452" i="17"/>
  <c r="V1451" i="17"/>
  <c r="R1450" i="17"/>
  <c r="S1448" i="17"/>
  <c r="X1447" i="17"/>
  <c r="R1446" i="17"/>
  <c r="V1444" i="17"/>
  <c r="U1443" i="17"/>
  <c r="R1442" i="17"/>
  <c r="R1440" i="17"/>
  <c r="Y1439" i="17"/>
  <c r="S1438" i="17"/>
  <c r="V1436" i="17"/>
  <c r="Y1435" i="17"/>
  <c r="W1434" i="17"/>
  <c r="R1432" i="17"/>
  <c r="Y1431" i="17"/>
  <c r="R1430" i="17"/>
  <c r="V1428" i="17"/>
  <c r="U1427" i="17"/>
  <c r="R1426" i="17"/>
  <c r="R1424" i="17"/>
  <c r="Y1423" i="17"/>
  <c r="S1422" i="17"/>
  <c r="V1420" i="17"/>
  <c r="Y1419" i="17"/>
  <c r="W1418" i="17"/>
  <c r="R1416" i="17"/>
  <c r="Y1415" i="17"/>
  <c r="R1414" i="17"/>
  <c r="V1412" i="17"/>
  <c r="U1411" i="17"/>
  <c r="R1410" i="17"/>
  <c r="W1408" i="17"/>
  <c r="U1407" i="17"/>
  <c r="V1406" i="17"/>
  <c r="S1404" i="17"/>
  <c r="V1403" i="17"/>
  <c r="V1402" i="17"/>
  <c r="W1400" i="17"/>
  <c r="S1399" i="17"/>
  <c r="S1398" i="17"/>
  <c r="S1396" i="17"/>
  <c r="X1395" i="17"/>
  <c r="R1394" i="17"/>
  <c r="W1392" i="17"/>
  <c r="U1391" i="17"/>
  <c r="R1390" i="17"/>
  <c r="S1388" i="17"/>
  <c r="X1387" i="17"/>
  <c r="X1386" i="17"/>
  <c r="W1384" i="17"/>
  <c r="U1383" i="17"/>
  <c r="U1382" i="17"/>
  <c r="S1380" i="17"/>
  <c r="U1379" i="17"/>
  <c r="R1378" i="17"/>
  <c r="W1376" i="17"/>
  <c r="R1375" i="17"/>
  <c r="R1374" i="17"/>
  <c r="Y1372" i="17"/>
  <c r="X1371" i="17"/>
  <c r="V1370" i="17"/>
  <c r="U1368" i="17"/>
  <c r="T1367" i="17"/>
  <c r="R1366" i="17"/>
  <c r="Y1364" i="17"/>
  <c r="X1363" i="17"/>
  <c r="V1362" i="17"/>
  <c r="U1360" i="17"/>
  <c r="T1359" i="17"/>
  <c r="R1358" i="17"/>
  <c r="Y1356" i="17"/>
  <c r="X1355" i="17"/>
  <c r="V1354" i="17"/>
  <c r="U1352" i="17"/>
  <c r="T1351" i="17"/>
  <c r="R1350" i="17"/>
  <c r="Y1348" i="17"/>
  <c r="X1347" i="17"/>
  <c r="V1346" i="17"/>
  <c r="U1344" i="17"/>
  <c r="T1343" i="17"/>
  <c r="R1342" i="17"/>
  <c r="Y1340" i="17"/>
  <c r="X1339" i="17"/>
  <c r="V1338" i="17"/>
  <c r="U1336" i="17"/>
  <c r="T1335" i="17"/>
  <c r="R1334" i="17"/>
  <c r="Y1332" i="17"/>
  <c r="X1331" i="17"/>
  <c r="V1330" i="17"/>
  <c r="U1328" i="17"/>
  <c r="T1327" i="17"/>
  <c r="R1326" i="17"/>
  <c r="Y1324" i="17"/>
  <c r="S1829" i="17"/>
  <c r="R1820" i="17"/>
  <c r="R1811" i="17"/>
  <c r="R1802" i="17"/>
  <c r="W1794" i="17"/>
  <c r="S1790" i="17"/>
  <c r="W1786" i="17"/>
  <c r="S1782" i="17"/>
  <c r="W1778" i="17"/>
  <c r="S1774" i="17"/>
  <c r="W1770" i="17"/>
  <c r="S1766" i="17"/>
  <c r="W1762" i="17"/>
  <c r="S1758" i="17"/>
  <c r="W1754" i="17"/>
  <c r="S1750" i="17"/>
  <c r="W1746" i="17"/>
  <c r="S1742" i="17"/>
  <c r="W1738" i="17"/>
  <c r="S1734" i="17"/>
  <c r="W1730" i="17"/>
  <c r="S1726" i="17"/>
  <c r="W1722" i="17"/>
  <c r="S1718" i="17"/>
  <c r="W1714" i="17"/>
  <c r="S1710" i="17"/>
  <c r="W1706" i="17"/>
  <c r="S1702" i="17"/>
  <c r="W1698" i="17"/>
  <c r="S1694" i="17"/>
  <c r="W1690" i="17"/>
  <c r="S1686" i="17"/>
  <c r="W1682" i="17"/>
  <c r="S1678" i="17"/>
  <c r="W1674" i="17"/>
  <c r="S1670" i="17"/>
  <c r="W1666" i="17"/>
  <c r="S1662" i="17"/>
  <c r="R1659" i="17"/>
  <c r="V1656" i="17"/>
  <c r="T1653" i="17"/>
  <c r="X1651" i="17"/>
  <c r="U1648" i="17"/>
  <c r="T1645" i="17"/>
  <c r="R1643" i="17"/>
  <c r="W1640" i="17"/>
  <c r="Y1638" i="17"/>
  <c r="S1636" i="17"/>
  <c r="Y1634" i="17"/>
  <c r="S1632" i="17"/>
  <c r="R1630" i="17"/>
  <c r="T1628" i="17"/>
  <c r="V1626" i="17"/>
  <c r="X1624" i="17"/>
  <c r="R1622" i="17"/>
  <c r="T1620" i="17"/>
  <c r="V1618" i="17"/>
  <c r="S1616" i="17"/>
  <c r="Y1615" i="17"/>
  <c r="Y1613" i="17"/>
  <c r="W1612" i="17"/>
  <c r="U1611" i="17"/>
  <c r="U1609" i="17"/>
  <c r="S1608" i="17"/>
  <c r="Y1607" i="17"/>
  <c r="Y1605" i="17"/>
  <c r="W1604" i="17"/>
  <c r="U1603" i="17"/>
  <c r="U1601" i="17"/>
  <c r="S1600" i="17"/>
  <c r="Y1599" i="17"/>
  <c r="Y1597" i="17"/>
  <c r="W1596" i="17"/>
  <c r="U1595" i="17"/>
  <c r="U1593" i="17"/>
  <c r="S1592" i="17"/>
  <c r="Y1591" i="17"/>
  <c r="Y1589" i="17"/>
  <c r="W1588" i="17"/>
  <c r="U1587" i="17"/>
  <c r="U1585" i="17"/>
  <c r="S1584" i="17"/>
  <c r="Y1583" i="17"/>
  <c r="Y1581" i="17"/>
  <c r="W1580" i="17"/>
  <c r="U1579" i="17"/>
  <c r="U1577" i="17"/>
  <c r="S1576" i="17"/>
  <c r="Y1575" i="17"/>
  <c r="Y1573" i="17"/>
  <c r="W1572" i="17"/>
  <c r="U1571" i="17"/>
  <c r="U1569" i="17"/>
  <c r="S1568" i="17"/>
  <c r="Y1567" i="17"/>
  <c r="Y1565" i="17"/>
  <c r="W1564" i="17"/>
  <c r="U1563" i="17"/>
  <c r="U1561" i="17"/>
  <c r="S1560" i="17"/>
  <c r="Y1559" i="17"/>
  <c r="Y1557" i="17"/>
  <c r="W1556" i="17"/>
  <c r="U1555" i="17"/>
  <c r="U1553" i="17"/>
  <c r="S1552" i="17"/>
  <c r="Y1551" i="17"/>
  <c r="Y1549" i="17"/>
  <c r="W1548" i="17"/>
  <c r="U1547" i="17"/>
  <c r="U1545" i="17"/>
  <c r="S1544" i="17"/>
  <c r="Y1543" i="17"/>
  <c r="Y1541" i="17"/>
  <c r="W1540" i="17"/>
  <c r="T1539" i="17"/>
  <c r="U1537" i="17"/>
  <c r="S1536" i="17"/>
  <c r="X1535" i="17"/>
  <c r="Y1533" i="17"/>
  <c r="W1532" i="17"/>
  <c r="T1531" i="17"/>
  <c r="U1529" i="17"/>
  <c r="S1528" i="17"/>
  <c r="X1527" i="17"/>
  <c r="Y1525" i="17"/>
  <c r="W1524" i="17"/>
  <c r="T1523" i="17"/>
  <c r="U1521" i="17"/>
  <c r="S1520" i="17"/>
  <c r="X1519" i="17"/>
  <c r="Y1517" i="17"/>
  <c r="W1516" i="17"/>
  <c r="T1515" i="17"/>
  <c r="U1513" i="17"/>
  <c r="S1512" i="17"/>
  <c r="X1511" i="17"/>
  <c r="Y1509" i="17"/>
  <c r="W1508" i="17"/>
  <c r="T1507" i="17"/>
  <c r="U1505" i="17"/>
  <c r="S1504" i="17"/>
  <c r="X1503" i="17"/>
  <c r="Y1501" i="17"/>
  <c r="W1500" i="17"/>
  <c r="T1499" i="17"/>
  <c r="U1497" i="17"/>
  <c r="S1496" i="17"/>
  <c r="X1495" i="17"/>
  <c r="Y1493" i="17"/>
  <c r="W1492" i="17"/>
  <c r="T1491" i="17"/>
  <c r="U1489" i="17"/>
  <c r="R1488" i="17"/>
  <c r="Y1487" i="17"/>
  <c r="Y1485" i="17"/>
  <c r="V1484" i="17"/>
  <c r="Y1483" i="17"/>
  <c r="U1481" i="17"/>
  <c r="R1480" i="17"/>
  <c r="Y1479" i="17"/>
  <c r="Y1477" i="17"/>
  <c r="V1476" i="17"/>
  <c r="Y1475" i="17"/>
  <c r="U1473" i="17"/>
  <c r="R1472" i="17"/>
  <c r="Y1471" i="17"/>
  <c r="Y1469" i="17"/>
  <c r="V1468" i="17"/>
  <c r="Y1467" i="17"/>
  <c r="U1465" i="17"/>
  <c r="R1464" i="17"/>
  <c r="Y1463" i="17"/>
  <c r="Y1461" i="17"/>
  <c r="V1460" i="17"/>
  <c r="U1459" i="17"/>
  <c r="U1457" i="17"/>
  <c r="R1456" i="17"/>
  <c r="Y1455" i="17"/>
  <c r="Y1453" i="17"/>
  <c r="V1452" i="17"/>
  <c r="Y1451" i="17"/>
  <c r="U1449" i="17"/>
  <c r="R1448" i="17"/>
  <c r="Y1447" i="17"/>
  <c r="Y1445" i="17"/>
  <c r="S1444" i="17"/>
  <c r="X1443" i="17"/>
  <c r="U1441" i="17"/>
  <c r="W1440" i="17"/>
  <c r="T1439" i="17"/>
  <c r="Y1437" i="17"/>
  <c r="S1436" i="17"/>
  <c r="V1435" i="17"/>
  <c r="U1433" i="17"/>
  <c r="W1432" i="17"/>
  <c r="T1431" i="17"/>
  <c r="R1828" i="17"/>
  <c r="R1819" i="17"/>
  <c r="R1810" i="17"/>
  <c r="R1801" i="17"/>
  <c r="S1794" i="17"/>
  <c r="W1790" i="17"/>
  <c r="S1786" i="17"/>
  <c r="W1782" i="17"/>
  <c r="S1778" i="17"/>
  <c r="W1774" i="17"/>
  <c r="S1770" i="17"/>
  <c r="W1766" i="17"/>
  <c r="S1762" i="17"/>
  <c r="W1758" i="17"/>
  <c r="S1754" i="17"/>
  <c r="W1750" i="17"/>
  <c r="S1746" i="17"/>
  <c r="W1742" i="17"/>
  <c r="R1738" i="17"/>
  <c r="V1734" i="17"/>
  <c r="R1730" i="17"/>
  <c r="V1726" i="17"/>
  <c r="R1722" i="17"/>
  <c r="V1718" i="17"/>
  <c r="R1714" i="17"/>
  <c r="T1710" i="17"/>
  <c r="X1706" i="17"/>
  <c r="T1702" i="17"/>
  <c r="X1698" i="17"/>
  <c r="X1694" i="17"/>
  <c r="Y1690" i="17"/>
  <c r="Y1686" i="17"/>
  <c r="T1682" i="17"/>
  <c r="X1678" i="17"/>
  <c r="Y1674" i="17"/>
  <c r="Y1670" i="17"/>
  <c r="T1666" i="17"/>
  <c r="W1662" i="17"/>
  <c r="W1658" i="17"/>
  <c r="S1656" i="17"/>
  <c r="X1653" i="17"/>
  <c r="W1650" i="17"/>
  <c r="W1648" i="17"/>
  <c r="W1645" i="17"/>
  <c r="W1642" i="17"/>
  <c r="T1640" i="17"/>
  <c r="X1638" i="17"/>
  <c r="R1636" i="17"/>
  <c r="U1634" i="17"/>
  <c r="R1632" i="17"/>
  <c r="Y1630" i="17"/>
  <c r="S1628" i="17"/>
  <c r="U1626" i="17"/>
  <c r="W1624" i="17"/>
  <c r="Y1622" i="17"/>
  <c r="S1620" i="17"/>
  <c r="U1618" i="17"/>
  <c r="R1616" i="17"/>
  <c r="X1615" i="17"/>
  <c r="W1613" i="17"/>
  <c r="V1612" i="17"/>
  <c r="T1611" i="17"/>
  <c r="S1609" i="17"/>
  <c r="R1608" i="17"/>
  <c r="X1607" i="17"/>
  <c r="W1605" i="17"/>
  <c r="V1604" i="17"/>
  <c r="T1603" i="17"/>
  <c r="S1601" i="17"/>
  <c r="R1600" i="17"/>
  <c r="X1599" i="17"/>
  <c r="W1597" i="17"/>
  <c r="V1596" i="17"/>
  <c r="T1595" i="17"/>
  <c r="S1593" i="17"/>
  <c r="R1592" i="17"/>
  <c r="X1591" i="17"/>
  <c r="W1589" i="17"/>
  <c r="V1588" i="17"/>
  <c r="T1587" i="17"/>
  <c r="S1585" i="17"/>
  <c r="R1584" i="17"/>
  <c r="X1583" i="17"/>
  <c r="W1581" i="17"/>
  <c r="V1580" i="17"/>
  <c r="T1579" i="17"/>
  <c r="S1577" i="17"/>
  <c r="R1576" i="17"/>
  <c r="X1575" i="17"/>
  <c r="W1573" i="17"/>
  <c r="V1572" i="17"/>
  <c r="T1571" i="17"/>
  <c r="S1569" i="17"/>
  <c r="R1568" i="17"/>
  <c r="X1567" i="17"/>
  <c r="W1565" i="17"/>
  <c r="V1564" i="17"/>
  <c r="T1563" i="17"/>
  <c r="S1561" i="17"/>
  <c r="R1560" i="17"/>
  <c r="X1559" i="17"/>
  <c r="W1557" i="17"/>
  <c r="V1556" i="17"/>
  <c r="T1555" i="17"/>
  <c r="S1553" i="17"/>
  <c r="R1552" i="17"/>
  <c r="X1551" i="17"/>
  <c r="W1549" i="17"/>
  <c r="V1548" i="17"/>
  <c r="T1547" i="17"/>
  <c r="S1545" i="17"/>
  <c r="R1544" i="17"/>
  <c r="X1543" i="17"/>
  <c r="W1541" i="17"/>
  <c r="V1540" i="17"/>
  <c r="U1539" i="17"/>
  <c r="S1537" i="17"/>
  <c r="R1536" i="17"/>
  <c r="Y1535" i="17"/>
  <c r="W1533" i="17"/>
  <c r="V1532" i="17"/>
  <c r="U1531" i="17"/>
  <c r="S1529" i="17"/>
  <c r="R1528" i="17"/>
  <c r="Y1527" i="17"/>
  <c r="W1525" i="17"/>
  <c r="V1524" i="17"/>
  <c r="U1523" i="17"/>
  <c r="S1521" i="17"/>
  <c r="R1520" i="17"/>
  <c r="Y1519" i="17"/>
  <c r="W1517" i="17"/>
  <c r="V1516" i="17"/>
  <c r="U1515" i="17"/>
  <c r="S1513" i="17"/>
  <c r="R1512" i="17"/>
  <c r="Y1511" i="17"/>
  <c r="W1509" i="17"/>
  <c r="V1508" i="17"/>
  <c r="U1507" i="17"/>
  <c r="S1505" i="17"/>
  <c r="R1504" i="17"/>
  <c r="Y1503" i="17"/>
  <c r="W1501" i="17"/>
  <c r="V1500" i="17"/>
  <c r="U1499" i="17"/>
  <c r="S1497" i="17"/>
  <c r="R1496" i="17"/>
  <c r="Y1495" i="17"/>
  <c r="W1493" i="17"/>
  <c r="V1492" i="17"/>
  <c r="U1491" i="17"/>
  <c r="R1489" i="17"/>
  <c r="Y1488" i="17"/>
  <c r="U1487" i="17"/>
  <c r="V1485" i="17"/>
  <c r="U1484" i="17"/>
  <c r="U1483" i="17"/>
  <c r="R1481" i="17"/>
  <c r="Y1480" i="17"/>
  <c r="U1479" i="17"/>
  <c r="V1477" i="17"/>
  <c r="U1476" i="17"/>
  <c r="U1475" i="17"/>
  <c r="R1473" i="17"/>
  <c r="Y1472" i="17"/>
  <c r="U1471" i="17"/>
  <c r="V1469" i="17"/>
  <c r="U1468" i="17"/>
  <c r="U1467" i="17"/>
  <c r="R1465" i="17"/>
  <c r="Y1464" i="17"/>
  <c r="U1463" i="17"/>
  <c r="V1461" i="17"/>
  <c r="U1460" i="17"/>
  <c r="Y1459" i="17"/>
  <c r="R1457" i="17"/>
  <c r="Y1456" i="17"/>
  <c r="U1455" i="17"/>
  <c r="V1453" i="17"/>
  <c r="U1452" i="17"/>
  <c r="U1451" i="17"/>
  <c r="R1449" i="17"/>
  <c r="W1448" i="17"/>
  <c r="U1447" i="17"/>
  <c r="U1445" i="17"/>
  <c r="X1444" i="17"/>
  <c r="V1443" i="17"/>
  <c r="Y1441" i="17"/>
  <c r="Y1440" i="17"/>
  <c r="R1439" i="17"/>
  <c r="U1437" i="17"/>
  <c r="T1436" i="17"/>
  <c r="U1435" i="17"/>
  <c r="Y1433" i="17"/>
  <c r="X1432" i="17"/>
  <c r="R1431" i="17"/>
  <c r="U1429" i="17"/>
  <c r="X1428" i="17"/>
  <c r="R1827" i="17"/>
  <c r="R1818" i="17"/>
  <c r="R1809" i="17"/>
  <c r="R1800" i="17"/>
  <c r="X1793" i="17"/>
  <c r="T1789" i="17"/>
  <c r="X1785" i="17"/>
  <c r="T1781" i="17"/>
  <c r="X1777" i="17"/>
  <c r="T1773" i="17"/>
  <c r="X1769" i="17"/>
  <c r="T1765" i="17"/>
  <c r="X1761" i="17"/>
  <c r="T1757" i="17"/>
  <c r="X1753" i="17"/>
  <c r="T1749" i="17"/>
  <c r="X1745" i="17"/>
  <c r="T1741" i="17"/>
  <c r="X1737" i="17"/>
  <c r="T1733" i="17"/>
  <c r="X1729" i="17"/>
  <c r="T1725" i="17"/>
  <c r="X1721" i="17"/>
  <c r="T1717" i="17"/>
  <c r="X1713" i="17"/>
  <c r="T1709" i="17"/>
  <c r="X1705" i="17"/>
  <c r="T1701" i="17"/>
  <c r="X1697" i="17"/>
  <c r="T1693" i="17"/>
  <c r="X1689" i="17"/>
  <c r="T1685" i="17"/>
  <c r="X1681" i="17"/>
  <c r="T1677" i="17"/>
  <c r="X1673" i="17"/>
  <c r="T1669" i="17"/>
  <c r="X1665" i="17"/>
  <c r="T1661" i="17"/>
  <c r="T1658" i="17"/>
  <c r="R1655" i="17"/>
  <c r="R1653" i="17"/>
  <c r="Y1650" i="17"/>
  <c r="R1647" i="17"/>
  <c r="Y1645" i="17"/>
  <c r="U1642" i="17"/>
  <c r="R1639" i="17"/>
  <c r="T1637" i="17"/>
  <c r="V1635" i="17"/>
  <c r="X1633" i="17"/>
  <c r="Y1631" i="17"/>
  <c r="Y1629" i="17"/>
  <c r="S1627" i="17"/>
  <c r="U1625" i="17"/>
  <c r="W1623" i="17"/>
  <c r="Y1621" i="17"/>
  <c r="S1619" i="17"/>
  <c r="U1617" i="17"/>
  <c r="X1616" i="17"/>
  <c r="X1614" i="17"/>
  <c r="V1613" i="17"/>
  <c r="T1612" i="17"/>
  <c r="T1610" i="17"/>
  <c r="R1609" i="17"/>
  <c r="X1608" i="17"/>
  <c r="X1606" i="17"/>
  <c r="V1605" i="17"/>
  <c r="T1604" i="17"/>
  <c r="T1602" i="17"/>
  <c r="R1601" i="17"/>
  <c r="X1600" i="17"/>
  <c r="X1598" i="17"/>
  <c r="V1597" i="17"/>
  <c r="T1596" i="17"/>
  <c r="T1594" i="17"/>
  <c r="R1593" i="17"/>
  <c r="X1592" i="17"/>
  <c r="X1590" i="17"/>
  <c r="V1589" i="17"/>
  <c r="T1588" i="17"/>
  <c r="T1586" i="17"/>
  <c r="R1585" i="17"/>
  <c r="X1584" i="17"/>
  <c r="X1582" i="17"/>
  <c r="V1581" i="17"/>
  <c r="T1580" i="17"/>
  <c r="T1578" i="17"/>
  <c r="R1577" i="17"/>
  <c r="X1576" i="17"/>
  <c r="X1574" i="17"/>
  <c r="V1573" i="17"/>
  <c r="T1572" i="17"/>
  <c r="T1570" i="17"/>
  <c r="R1569" i="17"/>
  <c r="X1568" i="17"/>
  <c r="X1566" i="17"/>
  <c r="V1565" i="17"/>
  <c r="T1564" i="17"/>
  <c r="T1562" i="17"/>
  <c r="R1561" i="17"/>
  <c r="X1560" i="17"/>
  <c r="X1558" i="17"/>
  <c r="V1557" i="17"/>
  <c r="T1556" i="17"/>
  <c r="T1554" i="17"/>
  <c r="R1553" i="17"/>
  <c r="X1552" i="17"/>
  <c r="X1550" i="17"/>
  <c r="V1549" i="17"/>
  <c r="T1548" i="17"/>
  <c r="T1546" i="17"/>
  <c r="R1545" i="17"/>
  <c r="X1544" i="17"/>
  <c r="X1542" i="17"/>
  <c r="V1541" i="17"/>
  <c r="S1540" i="17"/>
  <c r="T1538" i="17"/>
  <c r="R1537" i="17"/>
  <c r="W1536" i="17"/>
  <c r="X1534" i="17"/>
  <c r="V1533" i="17"/>
  <c r="S1532" i="17"/>
  <c r="T1530" i="17"/>
  <c r="R1529" i="17"/>
  <c r="W1528" i="17"/>
  <c r="X1526" i="17"/>
  <c r="V1525" i="17"/>
  <c r="S1524" i="17"/>
  <c r="T1522" i="17"/>
  <c r="R1521" i="17"/>
  <c r="W1520" i="17"/>
  <c r="X1518" i="17"/>
  <c r="V1517" i="17"/>
  <c r="S1516" i="17"/>
  <c r="T1514" i="17"/>
  <c r="R1513" i="17"/>
  <c r="W1512" i="17"/>
  <c r="X1510" i="17"/>
  <c r="V1509" i="17"/>
  <c r="S1508" i="17"/>
  <c r="T1506" i="17"/>
  <c r="R1505" i="17"/>
  <c r="W1504" i="17"/>
  <c r="X1502" i="17"/>
  <c r="V1501" i="17"/>
  <c r="S1500" i="17"/>
  <c r="T1498" i="17"/>
  <c r="R1497" i="17"/>
  <c r="W1496" i="17"/>
  <c r="X1494" i="17"/>
  <c r="V1493" i="17"/>
  <c r="S1492" i="17"/>
  <c r="T1490" i="17"/>
  <c r="Y1489" i="17"/>
  <c r="X1488" i="17"/>
  <c r="X1486" i="17"/>
  <c r="U1485" i="17"/>
  <c r="T1484" i="17"/>
  <c r="T1482" i="17"/>
  <c r="Y1481" i="17"/>
  <c r="X1480" i="17"/>
  <c r="X1478" i="17"/>
  <c r="U1477" i="17"/>
  <c r="X1476" i="17"/>
  <c r="T1474" i="17"/>
  <c r="Y1473" i="17"/>
  <c r="X1472" i="17"/>
  <c r="X1470" i="17"/>
  <c r="U1469" i="17"/>
  <c r="X1468" i="17"/>
  <c r="T1466" i="17"/>
  <c r="Y1465" i="17"/>
  <c r="X1464" i="17"/>
  <c r="X1462" i="17"/>
  <c r="U1461" i="17"/>
  <c r="X1460" i="17"/>
  <c r="T1458" i="17"/>
  <c r="Y1457" i="17"/>
  <c r="X1456" i="17"/>
  <c r="X1454" i="17"/>
  <c r="U1453" i="17"/>
  <c r="T1452" i="17"/>
  <c r="T1450" i="17"/>
  <c r="Y1449" i="17"/>
  <c r="X1448" i="17"/>
  <c r="X1446" i="17"/>
  <c r="R1445" i="17"/>
  <c r="U1444" i="17"/>
  <c r="T1442" i="17"/>
  <c r="V1441" i="17"/>
  <c r="T1440" i="17"/>
  <c r="X1438" i="17"/>
  <c r="R1437" i="17"/>
  <c r="W1436" i="17"/>
  <c r="T1434" i="17"/>
  <c r="V1433" i="17"/>
  <c r="S1432" i="17"/>
  <c r="X1430" i="17"/>
  <c r="R1429" i="17"/>
  <c r="U1428" i="17"/>
  <c r="T1426" i="17"/>
  <c r="V1425" i="17"/>
  <c r="T1424" i="17"/>
  <c r="X1422" i="17"/>
  <c r="R1421" i="17"/>
  <c r="W1420" i="17"/>
  <c r="T1418" i="17"/>
  <c r="V1417" i="17"/>
  <c r="S1416" i="17"/>
  <c r="X1414" i="17"/>
  <c r="R1413" i="17"/>
  <c r="U1412" i="17"/>
  <c r="T1410" i="17"/>
  <c r="V1409" i="17"/>
  <c r="S1408" i="17"/>
  <c r="X1406" i="17"/>
  <c r="S1405" i="17"/>
  <c r="U1404" i="17"/>
  <c r="T1402" i="17"/>
  <c r="Y1401" i="17"/>
  <c r="S1400" i="17"/>
  <c r="X1398" i="17"/>
  <c r="W1397" i="17"/>
  <c r="X1396" i="17"/>
  <c r="T1394" i="17"/>
  <c r="X1393" i="17"/>
  <c r="X1392" i="17"/>
  <c r="X1390" i="17"/>
  <c r="U1389" i="17"/>
  <c r="U1388" i="17"/>
  <c r="T1386" i="17"/>
  <c r="R1385" i="17"/>
  <c r="S1384" i="17"/>
  <c r="X1382" i="17"/>
  <c r="W1381" i="17"/>
  <c r="U1380" i="17"/>
  <c r="T1378" i="17"/>
  <c r="Y1377" i="17"/>
  <c r="R1376" i="17"/>
  <c r="X1374" i="17"/>
  <c r="W1373" i="17"/>
  <c r="U1372" i="17"/>
  <c r="U1370" i="17"/>
  <c r="S1369" i="17"/>
  <c r="Y1368" i="17"/>
  <c r="Y1366" i="17"/>
  <c r="W1365" i="17"/>
  <c r="U1364" i="17"/>
  <c r="U1362" i="17"/>
  <c r="S1361" i="17"/>
  <c r="Y1360" i="17"/>
  <c r="Y1358" i="17"/>
  <c r="W1357" i="17"/>
  <c r="U1356" i="17"/>
  <c r="U1354" i="17"/>
  <c r="S1353" i="17"/>
  <c r="Y1352" i="17"/>
  <c r="Y1350" i="17"/>
  <c r="W1349" i="17"/>
  <c r="U1348" i="17"/>
  <c r="U1346" i="17"/>
  <c r="S1345" i="17"/>
  <c r="Y1344" i="17"/>
  <c r="Y1342" i="17"/>
  <c r="W1341" i="17"/>
  <c r="U1340" i="17"/>
  <c r="U1338" i="17"/>
  <c r="S1337" i="17"/>
  <c r="Y1336" i="17"/>
  <c r="Y1334" i="17"/>
  <c r="W1333" i="17"/>
  <c r="U1332" i="17"/>
  <c r="U1330" i="17"/>
  <c r="S1329" i="17"/>
  <c r="Y1328" i="17"/>
  <c r="Y1326" i="17"/>
  <c r="W1325" i="17"/>
  <c r="U1324" i="17"/>
  <c r="U1322" i="17"/>
  <c r="S1321" i="17"/>
  <c r="Y1320" i="17"/>
  <c r="Y1318" i="17"/>
  <c r="W1317" i="17"/>
  <c r="U1316" i="17"/>
  <c r="U1314" i="17"/>
  <c r="S1313" i="17"/>
  <c r="Y1312" i="17"/>
  <c r="Y1310" i="17"/>
  <c r="W1309" i="17"/>
  <c r="U1308" i="17"/>
  <c r="U1306" i="17"/>
  <c r="S1305" i="17"/>
  <c r="Y1304" i="17"/>
  <c r="Y1302" i="17"/>
  <c r="W1301" i="17"/>
  <c r="U1300" i="17"/>
  <c r="U1298" i="17"/>
  <c r="S1297" i="17"/>
  <c r="Y1296" i="17"/>
  <c r="Y1294" i="17"/>
  <c r="W1293" i="17"/>
  <c r="U1292" i="17"/>
  <c r="U1290" i="17"/>
  <c r="S1289" i="17"/>
  <c r="Y1288" i="17"/>
  <c r="Y1286" i="17"/>
  <c r="W1285" i="17"/>
  <c r="U1284" i="17"/>
  <c r="U1282" i="17"/>
  <c r="S1281" i="17"/>
  <c r="Y1280" i="17"/>
  <c r="Y1278" i="17"/>
  <c r="W1277" i="17"/>
  <c r="T1276" i="17"/>
  <c r="U1274" i="17"/>
  <c r="S1273" i="17"/>
  <c r="X1272" i="17"/>
  <c r="Y1270" i="17"/>
  <c r="W1269" i="17"/>
  <c r="T1268" i="17"/>
  <c r="U1266" i="17"/>
  <c r="S1265" i="17"/>
  <c r="X1264" i="17"/>
  <c r="Y1262" i="17"/>
  <c r="W1261" i="17"/>
  <c r="T1260" i="17"/>
  <c r="U1258" i="17"/>
  <c r="S1257" i="17"/>
  <c r="X1256" i="17"/>
  <c r="Y1254" i="17"/>
  <c r="W1253" i="17"/>
  <c r="T1252" i="17"/>
  <c r="U1250" i="17"/>
  <c r="S1249" i="17"/>
  <c r="X1248" i="17"/>
  <c r="Y1246" i="17"/>
  <c r="W1245" i="17"/>
  <c r="T1244" i="17"/>
  <c r="U1242" i="17"/>
  <c r="S1241" i="17"/>
  <c r="X1240" i="17"/>
  <c r="Y1238" i="17"/>
  <c r="W1237" i="17"/>
  <c r="T1236" i="17"/>
  <c r="U1234" i="17"/>
  <c r="R1233" i="17"/>
  <c r="Y1232" i="17"/>
  <c r="Y1230" i="17"/>
  <c r="V1229" i="17"/>
  <c r="U1228" i="17"/>
  <c r="U1226" i="17"/>
  <c r="R1225" i="17"/>
  <c r="Y1224" i="17"/>
  <c r="Y1222" i="17"/>
  <c r="V1221" i="17"/>
  <c r="Y1220" i="17"/>
  <c r="U1218" i="17"/>
  <c r="R1217" i="17"/>
  <c r="Y1216" i="17"/>
  <c r="Y1214" i="17"/>
  <c r="V1213" i="17"/>
  <c r="Y1212" i="17"/>
  <c r="U1210" i="17"/>
  <c r="R1209" i="17"/>
  <c r="Y1208" i="17"/>
  <c r="Y1206" i="17"/>
  <c r="V1205" i="17"/>
  <c r="Y1204" i="17"/>
  <c r="U1202" i="17"/>
  <c r="R1201" i="17"/>
  <c r="Y1200" i="17"/>
  <c r="Y1198" i="17"/>
  <c r="V1197" i="17"/>
  <c r="U1196" i="17"/>
  <c r="U1194" i="17"/>
  <c r="R1193" i="17"/>
  <c r="U1192" i="17"/>
  <c r="Y1190" i="17"/>
  <c r="V1189" i="17"/>
  <c r="V1188" i="17"/>
  <c r="U1186" i="17"/>
  <c r="W1185" i="17"/>
  <c r="U1184" i="17"/>
  <c r="Y1182" i="17"/>
  <c r="S1181" i="17"/>
  <c r="Y1180" i="17"/>
  <c r="U1178" i="17"/>
  <c r="W1177" i="17"/>
  <c r="T1176" i="17"/>
  <c r="Y1174" i="17"/>
  <c r="S1173" i="17"/>
  <c r="V1172" i="17"/>
  <c r="U1170" i="17"/>
  <c r="W1169" i="17"/>
  <c r="U1168" i="17"/>
  <c r="Y1166" i="17"/>
  <c r="S1165" i="17"/>
  <c r="Y1164" i="17"/>
  <c r="U1162" i="17"/>
  <c r="W1161" i="17"/>
  <c r="T1160" i="17"/>
  <c r="Y1158" i="17"/>
  <c r="S1157" i="17"/>
  <c r="V1156" i="17"/>
  <c r="U1154" i="17"/>
  <c r="W1153" i="17"/>
  <c r="U1152" i="17"/>
  <c r="Y1150" i="17"/>
  <c r="S1149" i="17"/>
  <c r="Y1148" i="17"/>
  <c r="U1146" i="17"/>
  <c r="R1145" i="17"/>
  <c r="S1144" i="17"/>
  <c r="Y1142" i="17"/>
  <c r="X1141" i="17"/>
  <c r="U1140" i="17"/>
  <c r="U1138" i="17"/>
  <c r="Y1137" i="17"/>
  <c r="R1136" i="17"/>
  <c r="Y1134" i="17"/>
  <c r="W1133" i="17"/>
  <c r="W1132" i="17"/>
  <c r="U1130" i="17"/>
  <c r="T1129" i="17"/>
  <c r="T1128" i="17"/>
  <c r="Y1126" i="17"/>
  <c r="T1125" i="17"/>
  <c r="V1124" i="17"/>
  <c r="U1122" i="17"/>
  <c r="Y1121" i="17"/>
  <c r="S1120" i="17"/>
  <c r="Y1118" i="17"/>
  <c r="X1117" i="17"/>
  <c r="V1116" i="17"/>
  <c r="V1114" i="17"/>
  <c r="T1113" i="17"/>
  <c r="R1112" i="17"/>
  <c r="R1110" i="17"/>
  <c r="X1109" i="17"/>
  <c r="V1108" i="17"/>
  <c r="V1106" i="17"/>
  <c r="T1105" i="17"/>
  <c r="R1104" i="17"/>
  <c r="R1102" i="17"/>
  <c r="X1101" i="17"/>
  <c r="V1100" i="17"/>
  <c r="V1098" i="17"/>
  <c r="T1097" i="17"/>
  <c r="R1096" i="17"/>
  <c r="R1094" i="17"/>
  <c r="X1093" i="17"/>
  <c r="V1092" i="17"/>
  <c r="V1090" i="17"/>
  <c r="T1089" i="17"/>
  <c r="R1088" i="17"/>
  <c r="R1086" i="17"/>
  <c r="X1085" i="17"/>
  <c r="V1084" i="17"/>
  <c r="V1082" i="17"/>
  <c r="T1081" i="17"/>
  <c r="R1080" i="17"/>
  <c r="R1078" i="17"/>
  <c r="X1077" i="17"/>
  <c r="V1076" i="17"/>
  <c r="V1074" i="17"/>
  <c r="T1073" i="17"/>
  <c r="Y1072" i="17"/>
  <c r="R1070" i="17"/>
  <c r="X1069" i="17"/>
  <c r="U1068" i="17"/>
  <c r="V1066" i="17"/>
  <c r="T1065" i="17"/>
  <c r="Y1064" i="17"/>
  <c r="R1062" i="17"/>
  <c r="X1061" i="17"/>
  <c r="U1060" i="17"/>
  <c r="V1058" i="17"/>
  <c r="T1057" i="17"/>
  <c r="Y1056" i="17"/>
  <c r="R1054" i="17"/>
  <c r="W1053" i="17"/>
  <c r="W1052" i="17"/>
  <c r="V1050" i="17"/>
  <c r="S1049" i="17"/>
  <c r="W1048" i="17"/>
  <c r="R1046" i="17"/>
  <c r="W1045" i="17"/>
  <c r="U1044" i="17"/>
  <c r="X1043" i="17"/>
  <c r="U1042" i="17"/>
  <c r="X1040" i="17"/>
  <c r="V1039" i="17"/>
  <c r="V1038" i="17"/>
  <c r="U1037" i="17"/>
  <c r="U1036" i="17"/>
  <c r="X1035" i="17"/>
  <c r="U1034" i="17"/>
  <c r="X1032" i="17"/>
  <c r="V1031" i="17"/>
  <c r="V1030" i="17"/>
  <c r="U1029" i="17"/>
  <c r="U1028" i="17"/>
  <c r="X1027" i="17"/>
  <c r="U1026" i="17"/>
  <c r="X1024" i="17"/>
  <c r="V1023" i="17"/>
  <c r="V1022" i="17"/>
  <c r="U1021" i="17"/>
  <c r="U1020" i="17"/>
  <c r="X1019" i="17"/>
  <c r="U1018" i="17"/>
  <c r="X1016" i="17"/>
  <c r="R1826" i="17"/>
  <c r="R1817" i="17"/>
  <c r="R1808" i="17"/>
  <c r="S1798" i="17"/>
  <c r="T1793" i="17"/>
  <c r="X1789" i="17"/>
  <c r="T1785" i="17"/>
  <c r="X1781" i="17"/>
  <c r="T1777" i="17"/>
  <c r="X1773" i="17"/>
  <c r="T1769" i="17"/>
  <c r="X1765" i="17"/>
  <c r="T1761" i="17"/>
  <c r="X1757" i="17"/>
  <c r="T1753" i="17"/>
  <c r="X1749" i="17"/>
  <c r="T1745" i="17"/>
  <c r="W1741" i="17"/>
  <c r="S1737" i="17"/>
  <c r="W1733" i="17"/>
  <c r="S1729" i="17"/>
  <c r="W1725" i="17"/>
  <c r="S1721" i="17"/>
  <c r="W1717" i="17"/>
  <c r="S1713" i="17"/>
  <c r="U1709" i="17"/>
  <c r="Y1705" i="17"/>
  <c r="U1701" i="17"/>
  <c r="Y1697" i="17"/>
  <c r="Y1693" i="17"/>
  <c r="U1689" i="17"/>
  <c r="Y1685" i="17"/>
  <c r="V1681" i="17"/>
  <c r="Y1677" i="17"/>
  <c r="U1673" i="17"/>
  <c r="Y1669" i="17"/>
  <c r="V1665" i="17"/>
  <c r="R1661" i="17"/>
  <c r="Y1658" i="17"/>
  <c r="V1655" i="17"/>
  <c r="U1652" i="17"/>
  <c r="S1650" i="17"/>
  <c r="X1647" i="17"/>
  <c r="U1644" i="17"/>
  <c r="R1642" i="17"/>
  <c r="W1639" i="17"/>
  <c r="Y1637" i="17"/>
  <c r="X1635" i="17"/>
  <c r="V1633" i="17"/>
  <c r="T1631" i="17"/>
  <c r="U1629" i="17"/>
  <c r="W1627" i="17"/>
  <c r="Y1625" i="17"/>
  <c r="S1623" i="17"/>
  <c r="U1621" i="17"/>
  <c r="W1619" i="17"/>
  <c r="Y1617" i="17"/>
  <c r="W1616" i="17"/>
  <c r="V1614" i="17"/>
  <c r="U1613" i="17"/>
  <c r="S1612" i="17"/>
  <c r="R1610" i="17"/>
  <c r="Y1609" i="17"/>
  <c r="W1608" i="17"/>
  <c r="V1606" i="17"/>
  <c r="U1605" i="17"/>
  <c r="S1604" i="17"/>
  <c r="R1602" i="17"/>
  <c r="Y1601" i="17"/>
  <c r="W1600" i="17"/>
  <c r="V1598" i="17"/>
  <c r="U1597" i="17"/>
  <c r="S1596" i="17"/>
  <c r="R1594" i="17"/>
  <c r="Y1593" i="17"/>
  <c r="W1592" i="17"/>
  <c r="V1590" i="17"/>
  <c r="U1589" i="17"/>
  <c r="S1588" i="17"/>
  <c r="R1586" i="17"/>
  <c r="Y1585" i="17"/>
  <c r="W1584" i="17"/>
  <c r="V1582" i="17"/>
  <c r="U1581" i="17"/>
  <c r="S1580" i="17"/>
  <c r="R1578" i="17"/>
  <c r="Y1577" i="17"/>
  <c r="W1576" i="17"/>
  <c r="V1574" i="17"/>
  <c r="U1573" i="17"/>
  <c r="S1572" i="17"/>
  <c r="R1570" i="17"/>
  <c r="Y1569" i="17"/>
  <c r="W1568" i="17"/>
  <c r="V1566" i="17"/>
  <c r="U1565" i="17"/>
  <c r="S1564" i="17"/>
  <c r="R1562" i="17"/>
  <c r="Y1561" i="17"/>
  <c r="W1560" i="17"/>
  <c r="V1558" i="17"/>
  <c r="U1557" i="17"/>
  <c r="S1556" i="17"/>
  <c r="R1554" i="17"/>
  <c r="Y1553" i="17"/>
  <c r="W1552" i="17"/>
  <c r="V1550" i="17"/>
  <c r="U1549" i="17"/>
  <c r="S1548" i="17"/>
  <c r="R1546" i="17"/>
  <c r="Y1545" i="17"/>
  <c r="W1544" i="17"/>
  <c r="V1542" i="17"/>
  <c r="U1541" i="17"/>
  <c r="T1540" i="17"/>
  <c r="R1538" i="17"/>
  <c r="Y1537" i="17"/>
  <c r="X1536" i="17"/>
  <c r="V1534" i="17"/>
  <c r="U1533" i="17"/>
  <c r="T1532" i="17"/>
  <c r="R1530" i="17"/>
  <c r="Y1529" i="17"/>
  <c r="X1528" i="17"/>
  <c r="V1526" i="17"/>
  <c r="U1525" i="17"/>
  <c r="T1524" i="17"/>
  <c r="R1522" i="17"/>
  <c r="Y1521" i="17"/>
  <c r="X1520" i="17"/>
  <c r="V1518" i="17"/>
  <c r="U1517" i="17"/>
  <c r="T1516" i="17"/>
  <c r="R1514" i="17"/>
  <c r="Y1513" i="17"/>
  <c r="X1512" i="17"/>
  <c r="V1510" i="17"/>
  <c r="U1509" i="17"/>
  <c r="T1508" i="17"/>
  <c r="R1506" i="17"/>
  <c r="Y1505" i="17"/>
  <c r="X1504" i="17"/>
  <c r="V1502" i="17"/>
  <c r="U1501" i="17"/>
  <c r="T1500" i="17"/>
  <c r="R1498" i="17"/>
  <c r="Y1497" i="17"/>
  <c r="X1496" i="17"/>
  <c r="V1494" i="17"/>
  <c r="U1493" i="17"/>
  <c r="T1492" i="17"/>
  <c r="Y1490" i="17"/>
  <c r="X1489" i="17"/>
  <c r="T1488" i="17"/>
  <c r="U1486" i="17"/>
  <c r="T1485" i="17"/>
  <c r="X1484" i="17"/>
  <c r="Y1482" i="17"/>
  <c r="X1481" i="17"/>
  <c r="T1480" i="17"/>
  <c r="U1478" i="17"/>
  <c r="T1477" i="17"/>
  <c r="T1476" i="17"/>
  <c r="Y1474" i="17"/>
  <c r="X1473" i="17"/>
  <c r="T1472" i="17"/>
  <c r="U1470" i="17"/>
  <c r="T1469" i="17"/>
  <c r="T1468" i="17"/>
  <c r="Y1466" i="17"/>
  <c r="X1465" i="17"/>
  <c r="T1464" i="17"/>
  <c r="U1462" i="17"/>
  <c r="T1461" i="17"/>
  <c r="T1460" i="17"/>
  <c r="Y1458" i="17"/>
  <c r="X1457" i="17"/>
  <c r="T1456" i="17"/>
  <c r="U1454" i="17"/>
  <c r="T1453" i="17"/>
  <c r="X1452" i="17"/>
  <c r="Y1450" i="17"/>
  <c r="V1449" i="17"/>
  <c r="T1448" i="17"/>
  <c r="U1446" i="17"/>
  <c r="S1445" i="17"/>
  <c r="T1444" i="17"/>
  <c r="X1442" i="17"/>
  <c r="W1441" i="17"/>
  <c r="S1440" i="17"/>
  <c r="T1438" i="17"/>
  <c r="W1437" i="17"/>
  <c r="U1436" i="17"/>
  <c r="X1434" i="17"/>
  <c r="X1433" i="17"/>
  <c r="Y1432" i="17"/>
  <c r="T1430" i="17"/>
  <c r="S1429" i="17"/>
  <c r="T1428" i="17"/>
  <c r="X1426" i="17"/>
  <c r="W1425" i="17"/>
  <c r="S1424" i="17"/>
  <c r="T1422" i="17"/>
  <c r="W1421" i="17"/>
  <c r="U1420" i="17"/>
  <c r="X1418" i="17"/>
  <c r="X1417" i="17"/>
  <c r="Y1416" i="17"/>
  <c r="T1414" i="17"/>
  <c r="S1413" i="17"/>
  <c r="T1412" i="17"/>
  <c r="X1410" i="17"/>
  <c r="W1409" i="17"/>
  <c r="R1408" i="17"/>
  <c r="Y1406" i="17"/>
  <c r="W1405" i="17"/>
  <c r="T1404" i="17"/>
  <c r="U1402" i="17"/>
  <c r="X1401" i="17"/>
  <c r="R1400" i="17"/>
  <c r="Y1398" i="17"/>
  <c r="V1397" i="17"/>
  <c r="W1396" i="17"/>
  <c r="U1394" i="17"/>
  <c r="W1393" i="17"/>
  <c r="T1392" i="17"/>
  <c r="Y1390" i="17"/>
  <c r="T1389" i="17"/>
  <c r="T1388" i="17"/>
  <c r="U1386" i="17"/>
  <c r="Y1385" i="17"/>
  <c r="R1384" i="17"/>
  <c r="Y1382" i="17"/>
  <c r="V1381" i="17"/>
  <c r="T1380" i="17"/>
  <c r="U1378" i="17"/>
  <c r="X1377" i="17"/>
  <c r="Y1376" i="17"/>
  <c r="Y1374" i="17"/>
  <c r="V1373" i="17"/>
  <c r="T1372" i="17"/>
  <c r="S1370" i="17"/>
  <c r="R1369" i="17"/>
  <c r="X1368" i="17"/>
  <c r="W1366" i="17"/>
  <c r="V1365" i="17"/>
  <c r="T1364" i="17"/>
  <c r="S1362" i="17"/>
  <c r="R1361" i="17"/>
  <c r="X1360" i="17"/>
  <c r="W1358" i="17"/>
  <c r="V1357" i="17"/>
  <c r="T1356" i="17"/>
  <c r="S1354" i="17"/>
  <c r="R1353" i="17"/>
  <c r="X1352" i="17"/>
  <c r="W1350" i="17"/>
  <c r="V1349" i="17"/>
  <c r="T1348" i="17"/>
  <c r="S1346" i="17"/>
  <c r="R1345" i="17"/>
  <c r="X1344" i="17"/>
  <c r="W1342" i="17"/>
  <c r="V1341" i="17"/>
  <c r="T1340" i="17"/>
  <c r="S1338" i="17"/>
  <c r="R1337" i="17"/>
  <c r="X1336" i="17"/>
  <c r="R1825" i="17"/>
  <c r="R1816" i="17"/>
  <c r="S1806" i="17"/>
  <c r="T1797" i="17"/>
  <c r="Y1792" i="17"/>
  <c r="U1788" i="17"/>
  <c r="Y1784" i="17"/>
  <c r="U1780" i="17"/>
  <c r="Y1776" i="17"/>
  <c r="U1772" i="17"/>
  <c r="Y1768" i="17"/>
  <c r="U1764" i="17"/>
  <c r="Y1760" i="17"/>
  <c r="U1756" i="17"/>
  <c r="Y1752" i="17"/>
  <c r="U1748" i="17"/>
  <c r="Y1744" i="17"/>
  <c r="U1740" i="17"/>
  <c r="Y1736" i="17"/>
  <c r="U1732" i="17"/>
  <c r="Y1728" i="17"/>
  <c r="U1724" i="17"/>
  <c r="Y1720" i="17"/>
  <c r="U1716" i="17"/>
  <c r="Y1712" i="17"/>
  <c r="U1708" i="17"/>
  <c r="Y1704" i="17"/>
  <c r="U1700" i="17"/>
  <c r="Y1696" i="17"/>
  <c r="U1692" i="17"/>
  <c r="Y1688" i="17"/>
  <c r="U1684" i="17"/>
  <c r="Y1680" i="17"/>
  <c r="U1676" i="17"/>
  <c r="Y1672" i="17"/>
  <c r="U1668" i="17"/>
  <c r="Y1664" i="17"/>
  <c r="U1660" i="17"/>
  <c r="X1657" i="17"/>
  <c r="X1655" i="17"/>
  <c r="X1652" i="17"/>
  <c r="X1649" i="17"/>
  <c r="U1647" i="17"/>
  <c r="R1644" i="17"/>
  <c r="X1641" i="17"/>
  <c r="U1639" i="17"/>
  <c r="W1637" i="17"/>
  <c r="S1635" i="17"/>
  <c r="T1633" i="17"/>
  <c r="R1631" i="17"/>
  <c r="S1629" i="17"/>
  <c r="U1627" i="17"/>
  <c r="W1625" i="17"/>
  <c r="Y1623" i="17"/>
  <c r="S1621" i="17"/>
  <c r="U1619" i="17"/>
  <c r="W1617" i="17"/>
  <c r="W1615" i="17"/>
  <c r="U1614" i="17"/>
  <c r="S1613" i="17"/>
  <c r="S1611" i="17"/>
  <c r="Y1610" i="17"/>
  <c r="W1609" i="17"/>
  <c r="W1607" i="17"/>
  <c r="U1606" i="17"/>
  <c r="S1605" i="17"/>
  <c r="S1603" i="17"/>
  <c r="Y1602" i="17"/>
  <c r="W1601" i="17"/>
  <c r="W1599" i="17"/>
  <c r="U1598" i="17"/>
  <c r="S1597" i="17"/>
  <c r="S1595" i="17"/>
  <c r="Y1594" i="17"/>
  <c r="W1593" i="17"/>
  <c r="W1591" i="17"/>
  <c r="U1590" i="17"/>
  <c r="S1589" i="17"/>
  <c r="S1587" i="17"/>
  <c r="Y1586" i="17"/>
  <c r="W1585" i="17"/>
  <c r="W1583" i="17"/>
  <c r="U1582" i="17"/>
  <c r="S1581" i="17"/>
  <c r="S1579" i="17"/>
  <c r="Y1578" i="17"/>
  <c r="W1577" i="17"/>
  <c r="W1575" i="17"/>
  <c r="U1574" i="17"/>
  <c r="S1573" i="17"/>
  <c r="S1571" i="17"/>
  <c r="Y1570" i="17"/>
  <c r="W1569" i="17"/>
  <c r="W1567" i="17"/>
  <c r="U1566" i="17"/>
  <c r="S1565" i="17"/>
  <c r="S1563" i="17"/>
  <c r="Y1562" i="17"/>
  <c r="W1561" i="17"/>
  <c r="W1559" i="17"/>
  <c r="U1558" i="17"/>
  <c r="S1557" i="17"/>
  <c r="S1555" i="17"/>
  <c r="Y1554" i="17"/>
  <c r="W1553" i="17"/>
  <c r="W1551" i="17"/>
  <c r="U1550" i="17"/>
  <c r="S1549" i="17"/>
  <c r="S1547" i="17"/>
  <c r="Y1546" i="17"/>
  <c r="W1545" i="17"/>
  <c r="W1543" i="17"/>
  <c r="U1542" i="17"/>
  <c r="R1541" i="17"/>
  <c r="S1539" i="17"/>
  <c r="Y1538" i="17"/>
  <c r="V1537" i="17"/>
  <c r="W1535" i="17"/>
  <c r="U1534" i="17"/>
  <c r="R1533" i="17"/>
  <c r="S1531" i="17"/>
  <c r="Y1530" i="17"/>
  <c r="V1529" i="17"/>
  <c r="W1527" i="17"/>
  <c r="U1526" i="17"/>
  <c r="R1525" i="17"/>
  <c r="S1523" i="17"/>
  <c r="Y1522" i="17"/>
  <c r="V1521" i="17"/>
  <c r="W1519" i="17"/>
  <c r="U1518" i="17"/>
  <c r="R1517" i="17"/>
  <c r="S1515" i="17"/>
  <c r="Y1514" i="17"/>
  <c r="V1513" i="17"/>
  <c r="W1511" i="17"/>
  <c r="U1510" i="17"/>
  <c r="R1509" i="17"/>
  <c r="S1507" i="17"/>
  <c r="Y1506" i="17"/>
  <c r="V1505" i="17"/>
  <c r="W1503" i="17"/>
  <c r="U1502" i="17"/>
  <c r="R1501" i="17"/>
  <c r="S1499" i="17"/>
  <c r="Y1498" i="17"/>
  <c r="V1497" i="17"/>
  <c r="W1495" i="17"/>
  <c r="U1494" i="17"/>
  <c r="R1493" i="17"/>
  <c r="S1491" i="17"/>
  <c r="X1490" i="17"/>
  <c r="W1489" i="17"/>
  <c r="W1487" i="17"/>
  <c r="T1486" i="17"/>
  <c r="W1485" i="17"/>
  <c r="S1483" i="17"/>
  <c r="X1482" i="17"/>
  <c r="W1481" i="17"/>
  <c r="W1479" i="17"/>
  <c r="T1478" i="17"/>
  <c r="S1477" i="17"/>
  <c r="S1475" i="17"/>
  <c r="X1474" i="17"/>
  <c r="W1473" i="17"/>
  <c r="W1471" i="17"/>
  <c r="T1470" i="17"/>
  <c r="W1469" i="17"/>
  <c r="S1467" i="17"/>
  <c r="X1466" i="17"/>
  <c r="W1465" i="17"/>
  <c r="W1463" i="17"/>
  <c r="T1462" i="17"/>
  <c r="W1461" i="17"/>
  <c r="S1459" i="17"/>
  <c r="X1458" i="17"/>
  <c r="W1457" i="17"/>
  <c r="W1455" i="17"/>
  <c r="T1454" i="17"/>
  <c r="W1453" i="17"/>
  <c r="S1451" i="17"/>
  <c r="X1450" i="17"/>
  <c r="S1449" i="17"/>
  <c r="W1447" i="17"/>
  <c r="T1446" i="17"/>
  <c r="V1445" i="17"/>
  <c r="S1443" i="17"/>
  <c r="U1442" i="17"/>
  <c r="R1441" i="17"/>
  <c r="W1439" i="17"/>
  <c r="Y1438" i="17"/>
  <c r="T1437" i="17"/>
  <c r="S1435" i="17"/>
  <c r="U1434" i="17"/>
  <c r="S1433" i="17"/>
  <c r="W1431" i="17"/>
  <c r="Y1430" i="17"/>
  <c r="V1429" i="17"/>
  <c r="S1427" i="17"/>
  <c r="U1426" i="17"/>
  <c r="R1425" i="17"/>
  <c r="W1423" i="17"/>
  <c r="Y1422" i="17"/>
  <c r="T1421" i="17"/>
  <c r="S1419" i="17"/>
  <c r="U1418" i="17"/>
  <c r="S1417" i="17"/>
  <c r="W1415" i="17"/>
  <c r="Y1414" i="17"/>
  <c r="V1413" i="17"/>
  <c r="S1411" i="17"/>
  <c r="U1410" i="17"/>
  <c r="R1409" i="17"/>
  <c r="W1407" i="17"/>
  <c r="U1406" i="17"/>
  <c r="U1405" i="17"/>
  <c r="S1403" i="17"/>
  <c r="R1402" i="17"/>
  <c r="S1401" i="17"/>
  <c r="W1399" i="17"/>
  <c r="R1398" i="17"/>
  <c r="T1397" i="17"/>
  <c r="S1395" i="17"/>
  <c r="Y1394" i="17"/>
  <c r="R1393" i="17"/>
  <c r="W1391" i="17"/>
  <c r="V1390" i="17"/>
  <c r="W1389" i="17"/>
  <c r="S1387" i="17"/>
  <c r="W1386" i="17"/>
  <c r="W1385" i="17"/>
  <c r="W1383" i="17"/>
  <c r="T1382" i="17"/>
  <c r="T1381" i="17"/>
  <c r="S1379" i="17"/>
  <c r="Y1378" i="17"/>
  <c r="S1377" i="17"/>
  <c r="W1375" i="17"/>
  <c r="V1374" i="17"/>
  <c r="T1373" i="17"/>
  <c r="T1371" i="17"/>
  <c r="R1824" i="17"/>
  <c r="S1814" i="17"/>
  <c r="S1805" i="17"/>
  <c r="U1796" i="17"/>
  <c r="U1792" i="17"/>
  <c r="Y1788" i="17"/>
  <c r="U1784" i="17"/>
  <c r="Y1780" i="17"/>
  <c r="U1776" i="17"/>
  <c r="Y1772" i="17"/>
  <c r="U1768" i="17"/>
  <c r="Y1764" i="17"/>
  <c r="U1760" i="17"/>
  <c r="Y1756" i="17"/>
  <c r="U1752" i="17"/>
  <c r="Y1748" i="17"/>
  <c r="U1744" i="17"/>
  <c r="X1740" i="17"/>
  <c r="T1736" i="17"/>
  <c r="X1732" i="17"/>
  <c r="T1728" i="17"/>
  <c r="X1724" i="17"/>
  <c r="T1720" i="17"/>
  <c r="X1716" i="17"/>
  <c r="R1712" i="17"/>
  <c r="V1708" i="17"/>
  <c r="R1704" i="17"/>
  <c r="V1700" i="17"/>
  <c r="V1696" i="17"/>
  <c r="X1692" i="17"/>
  <c r="W1688" i="17"/>
  <c r="R1684" i="17"/>
  <c r="V1680" i="17"/>
  <c r="X1676" i="17"/>
  <c r="W1672" i="17"/>
  <c r="R1668" i="17"/>
  <c r="V1664" i="17"/>
  <c r="X1660" i="17"/>
  <c r="R1657" i="17"/>
  <c r="S1654" i="17"/>
  <c r="R1652" i="17"/>
  <c r="U1649" i="17"/>
  <c r="S1646" i="17"/>
  <c r="W1644" i="17"/>
  <c r="T1641" i="17"/>
  <c r="T1639" i="17"/>
  <c r="V1637" i="17"/>
  <c r="R1635" i="17"/>
  <c r="S1633" i="17"/>
  <c r="X1631" i="17"/>
  <c r="R1629" i="17"/>
  <c r="T1627" i="17"/>
  <c r="V1625" i="17"/>
  <c r="X1623" i="17"/>
  <c r="R1621" i="17"/>
  <c r="T1619" i="17"/>
  <c r="V1617" i="17"/>
  <c r="U1615" i="17"/>
  <c r="T1614" i="17"/>
  <c r="R1613" i="17"/>
  <c r="Y1611" i="17"/>
  <c r="X1610" i="17"/>
  <c r="V1609" i="17"/>
  <c r="U1607" i="17"/>
  <c r="T1606" i="17"/>
  <c r="R1605" i="17"/>
  <c r="Y1603" i="17"/>
  <c r="X1602" i="17"/>
  <c r="V1601" i="17"/>
  <c r="U1599" i="17"/>
  <c r="T1598" i="17"/>
  <c r="R1597" i="17"/>
  <c r="Y1595" i="17"/>
  <c r="X1594" i="17"/>
  <c r="V1593" i="17"/>
  <c r="U1591" i="17"/>
  <c r="T1590" i="17"/>
  <c r="R1589" i="17"/>
  <c r="Y1587" i="17"/>
  <c r="X1586" i="17"/>
  <c r="V1585" i="17"/>
  <c r="U1583" i="17"/>
  <c r="T1582" i="17"/>
  <c r="R1581" i="17"/>
  <c r="Y1579" i="17"/>
  <c r="X1578" i="17"/>
  <c r="V1577" i="17"/>
  <c r="U1575" i="17"/>
  <c r="T1574" i="17"/>
  <c r="R1573" i="17"/>
  <c r="Y1571" i="17"/>
  <c r="X1570" i="17"/>
  <c r="V1569" i="17"/>
  <c r="U1567" i="17"/>
  <c r="T1566" i="17"/>
  <c r="R1565" i="17"/>
  <c r="Y1563" i="17"/>
  <c r="X1562" i="17"/>
  <c r="V1561" i="17"/>
  <c r="U1559" i="17"/>
  <c r="T1558" i="17"/>
  <c r="R1557" i="17"/>
  <c r="Y1555" i="17"/>
  <c r="X1554" i="17"/>
  <c r="V1553" i="17"/>
  <c r="U1551" i="17"/>
  <c r="T1550" i="17"/>
  <c r="R1549" i="17"/>
  <c r="Y1547" i="17"/>
  <c r="X1546" i="17"/>
  <c r="V1545" i="17"/>
  <c r="U1543" i="17"/>
  <c r="T1542" i="17"/>
  <c r="S1541" i="17"/>
  <c r="Y1539" i="17"/>
  <c r="X1538" i="17"/>
  <c r="W1537" i="17"/>
  <c r="U1535" i="17"/>
  <c r="T1534" i="17"/>
  <c r="S1533" i="17"/>
  <c r="Y1531" i="17"/>
  <c r="X1530" i="17"/>
  <c r="W1529" i="17"/>
  <c r="U1527" i="17"/>
  <c r="T1526" i="17"/>
  <c r="S1525" i="17"/>
  <c r="Y1523" i="17"/>
  <c r="X1522" i="17"/>
  <c r="W1521" i="17"/>
  <c r="U1519" i="17"/>
  <c r="T1518" i="17"/>
  <c r="S1517" i="17"/>
  <c r="Y1515" i="17"/>
  <c r="X1514" i="17"/>
  <c r="W1513" i="17"/>
  <c r="U1511" i="17"/>
  <c r="T1510" i="17"/>
  <c r="S1509" i="17"/>
  <c r="Y1507" i="17"/>
  <c r="X1506" i="17"/>
  <c r="W1505" i="17"/>
  <c r="U1503" i="17"/>
  <c r="T1502" i="17"/>
  <c r="S1501" i="17"/>
  <c r="Y1499" i="17"/>
  <c r="X1498" i="17"/>
  <c r="W1497" i="17"/>
  <c r="U1495" i="17"/>
  <c r="T1494" i="17"/>
  <c r="S1493" i="17"/>
  <c r="Y1491" i="17"/>
  <c r="W1490" i="17"/>
  <c r="S1489" i="17"/>
  <c r="T1487" i="17"/>
  <c r="S1486" i="17"/>
  <c r="S1485" i="17"/>
  <c r="X1483" i="17"/>
  <c r="W1482" i="17"/>
  <c r="S1481" i="17"/>
  <c r="T1479" i="17"/>
  <c r="S1478" i="17"/>
  <c r="W1477" i="17"/>
  <c r="X1475" i="17"/>
  <c r="W1474" i="17"/>
  <c r="S1473" i="17"/>
  <c r="T1471" i="17"/>
  <c r="S1470" i="17"/>
  <c r="S1469" i="17"/>
  <c r="X1467" i="17"/>
  <c r="W1466" i="17"/>
  <c r="S1465" i="17"/>
  <c r="T1463" i="17"/>
  <c r="S1462" i="17"/>
  <c r="S1461" i="17"/>
  <c r="X1459" i="17"/>
  <c r="W1458" i="17"/>
  <c r="S1457" i="17"/>
  <c r="T1455" i="17"/>
  <c r="S1454" i="17"/>
  <c r="S1453" i="17"/>
  <c r="X1451" i="17"/>
  <c r="U1450" i="17"/>
  <c r="X1449" i="17"/>
  <c r="T1447" i="17"/>
  <c r="Y1446" i="17"/>
  <c r="T1445" i="17"/>
  <c r="W1443" i="17"/>
  <c r="Y1442" i="17"/>
  <c r="X1441" i="17"/>
  <c r="S1439" i="17"/>
  <c r="R1438" i="17"/>
  <c r="S1437" i="17"/>
  <c r="W1435" i="17"/>
  <c r="V1434" i="17"/>
  <c r="R1433" i="17"/>
  <c r="S1431" i="17"/>
  <c r="V1430" i="17"/>
  <c r="T1429" i="17"/>
  <c r="W1427" i="17"/>
  <c r="Y1426" i="17"/>
  <c r="X1425" i="17"/>
  <c r="S1423" i="17"/>
  <c r="R1422" i="17"/>
  <c r="S1421" i="17"/>
  <c r="W1419" i="17"/>
  <c r="V1418" i="17"/>
  <c r="R1417" i="17"/>
  <c r="S1415" i="17"/>
  <c r="V1414" i="17"/>
  <c r="T1413" i="17"/>
  <c r="W1411" i="17"/>
  <c r="Y1410" i="17"/>
  <c r="X1409" i="17"/>
  <c r="X1407" i="17"/>
  <c r="T1406" i="17"/>
  <c r="T1405" i="17"/>
  <c r="T1403" i="17"/>
  <c r="Y1402" i="17"/>
  <c r="R1401" i="17"/>
  <c r="X1399" i="17"/>
  <c r="V1398" i="17"/>
  <c r="S1397" i="17"/>
  <c r="T1395" i="17"/>
  <c r="X1394" i="17"/>
  <c r="Y1393" i="17"/>
  <c r="X1391" i="17"/>
  <c r="U1390" i="17"/>
  <c r="V1389" i="17"/>
  <c r="T1387" i="17"/>
  <c r="V1386" i="17"/>
  <c r="S1385" i="17"/>
  <c r="X1383" i="17"/>
  <c r="S1382" i="17"/>
  <c r="S1381" i="17"/>
  <c r="T1379" i="17"/>
  <c r="X1378" i="17"/>
  <c r="R1377" i="17"/>
  <c r="X1375" i="17"/>
  <c r="U1374" i="17"/>
  <c r="S1373" i="17"/>
  <c r="R1371" i="17"/>
  <c r="Y1370" i="17"/>
  <c r="W1369" i="17"/>
  <c r="V1367" i="17"/>
  <c r="U1366" i="17"/>
  <c r="S1365" i="17"/>
  <c r="R1363" i="17"/>
  <c r="Y1362" i="17"/>
  <c r="W1361" i="17"/>
  <c r="V1359" i="17"/>
  <c r="U1358" i="17"/>
  <c r="S1357" i="17"/>
  <c r="R1355" i="17"/>
  <c r="Y1354" i="17"/>
  <c r="W1353" i="17"/>
  <c r="V1351" i="17"/>
  <c r="U1350" i="17"/>
  <c r="S1349" i="17"/>
  <c r="R1347" i="17"/>
  <c r="Y1346" i="17"/>
  <c r="W1345" i="17"/>
  <c r="V1343" i="17"/>
  <c r="U1342" i="17"/>
  <c r="S1341" i="17"/>
  <c r="R1339" i="17"/>
  <c r="Y1338" i="17"/>
  <c r="W1337" i="17"/>
  <c r="V1335" i="17"/>
  <c r="U1334" i="17"/>
  <c r="S1333" i="17"/>
  <c r="R1331" i="17"/>
  <c r="Y1330" i="17"/>
  <c r="W1329" i="17"/>
  <c r="V1327" i="17"/>
  <c r="U1326" i="17"/>
  <c r="S1325" i="17"/>
  <c r="R1323" i="17"/>
  <c r="Y1322" i="17"/>
  <c r="W1321" i="17"/>
  <c r="V1319" i="17"/>
  <c r="U1318" i="17"/>
  <c r="S1317" i="17"/>
  <c r="R1315" i="17"/>
  <c r="Y1314" i="17"/>
  <c r="W1313" i="17"/>
  <c r="V1311" i="17"/>
  <c r="U1310" i="17"/>
  <c r="S1309" i="17"/>
  <c r="R1307" i="17"/>
  <c r="Y1306" i="17"/>
  <c r="W1305" i="17"/>
  <c r="V1303" i="17"/>
  <c r="U1302" i="17"/>
  <c r="S1301" i="17"/>
  <c r="R1299" i="17"/>
  <c r="Y1298" i="17"/>
  <c r="W1297" i="17"/>
  <c r="V1295" i="17"/>
  <c r="U1294" i="17"/>
  <c r="S1293" i="17"/>
  <c r="R1291" i="17"/>
  <c r="Y1290" i="17"/>
  <c r="W1289" i="17"/>
  <c r="V1287" i="17"/>
  <c r="U1286" i="17"/>
  <c r="S1285" i="17"/>
  <c r="R1283" i="17"/>
  <c r="Y1282" i="17"/>
  <c r="W1281" i="17"/>
  <c r="V1279" i="17"/>
  <c r="U1278" i="17"/>
  <c r="T1277" i="17"/>
  <c r="R1275" i="17"/>
  <c r="Y1274" i="17"/>
  <c r="X1273" i="17"/>
  <c r="V1271" i="17"/>
  <c r="U1270" i="17"/>
  <c r="T1269" i="17"/>
  <c r="R1267" i="17"/>
  <c r="Y1266" i="17"/>
  <c r="X1265" i="17"/>
  <c r="V1263" i="17"/>
  <c r="U1262" i="17"/>
  <c r="T1261" i="17"/>
  <c r="R1259" i="17"/>
  <c r="Y1258" i="17"/>
  <c r="X1257" i="17"/>
  <c r="V1255" i="17"/>
  <c r="U1254" i="17"/>
  <c r="T1253" i="17"/>
  <c r="R1251" i="17"/>
  <c r="Y1250" i="17"/>
  <c r="X1249" i="17"/>
  <c r="V1247" i="17"/>
  <c r="U1246" i="17"/>
  <c r="T1245" i="17"/>
  <c r="R1243" i="17"/>
  <c r="Y1242" i="17"/>
  <c r="X1241" i="17"/>
  <c r="V1239" i="17"/>
  <c r="U1238" i="17"/>
  <c r="T1237" i="17"/>
  <c r="Y1235" i="17"/>
  <c r="X1234" i="17"/>
  <c r="T1233" i="17"/>
  <c r="U1231" i="17"/>
  <c r="T1230" i="17"/>
  <c r="T1229" i="17"/>
  <c r="Y1227" i="17"/>
  <c r="X1226" i="17"/>
  <c r="T1225" i="17"/>
  <c r="U1223" i="17"/>
  <c r="T1222" i="17"/>
  <c r="X1221" i="17"/>
  <c r="Y1219" i="17"/>
  <c r="X1218" i="17"/>
  <c r="T1217" i="17"/>
  <c r="U1215" i="17"/>
  <c r="T1214" i="17"/>
  <c r="T1213" i="17"/>
  <c r="Y1211" i="17"/>
  <c r="X1210" i="17"/>
  <c r="T1209" i="17"/>
  <c r="U1207" i="17"/>
  <c r="T1206" i="17"/>
  <c r="T1205" i="17"/>
  <c r="Y1203" i="17"/>
  <c r="X1202" i="17"/>
  <c r="T1201" i="17"/>
  <c r="U1199" i="17"/>
  <c r="T1198" i="17"/>
  <c r="T1197" i="17"/>
  <c r="Y1195" i="17"/>
  <c r="X1194" i="17"/>
  <c r="T1193" i="17"/>
  <c r="U1191" i="17"/>
  <c r="R1190" i="17"/>
  <c r="T1189" i="17"/>
  <c r="Y1187" i="17"/>
  <c r="X1186" i="17"/>
  <c r="S1185" i="17"/>
  <c r="T1183" i="17"/>
  <c r="T1182" i="17"/>
  <c r="T1181" i="17"/>
  <c r="X1179" i="17"/>
  <c r="X1178" i="17"/>
  <c r="S1177" i="17"/>
  <c r="T1175" i="17"/>
  <c r="W1174" i="17"/>
  <c r="W1173" i="17"/>
  <c r="X1171" i="17"/>
  <c r="X1170" i="17"/>
  <c r="S1169" i="17"/>
  <c r="T1167" i="17"/>
  <c r="T1166" i="17"/>
  <c r="T1165" i="17"/>
  <c r="X1163" i="17"/>
  <c r="X1162" i="17"/>
  <c r="S1161" i="17"/>
  <c r="T1159" i="17"/>
  <c r="W1158" i="17"/>
  <c r="W1157" i="17"/>
  <c r="X1155" i="17"/>
  <c r="X1154" i="17"/>
  <c r="S1153" i="17"/>
  <c r="T1151" i="17"/>
  <c r="T1150" i="17"/>
  <c r="T1149" i="17"/>
  <c r="X1147" i="17"/>
  <c r="X1146" i="17"/>
  <c r="S1145" i="17"/>
  <c r="Y1143" i="17"/>
  <c r="S1142" i="17"/>
  <c r="T1141" i="17"/>
  <c r="U1139" i="17"/>
  <c r="X1138" i="17"/>
  <c r="R1137" i="17"/>
  <c r="Y1135" i="17"/>
  <c r="V1134" i="17"/>
  <c r="X1133" i="17"/>
  <c r="U1131" i="17"/>
  <c r="X1130" i="17"/>
  <c r="X1129" i="17"/>
  <c r="Y1127" i="17"/>
  <c r="U1126" i="17"/>
  <c r="U1125" i="17"/>
  <c r="U1123" i="17"/>
  <c r="R1122" i="17"/>
  <c r="R1121" i="17"/>
  <c r="Y1119" i="17"/>
  <c r="W1118" i="17"/>
  <c r="T1117" i="17"/>
  <c r="S1115" i="17"/>
  <c r="R1114" i="17"/>
  <c r="X1113" i="17"/>
  <c r="W1111" i="17"/>
  <c r="V1110" i="17"/>
  <c r="T1109" i="17"/>
  <c r="S1107" i="17"/>
  <c r="R1106" i="17"/>
  <c r="X1105" i="17"/>
  <c r="W1103" i="17"/>
  <c r="V1102" i="17"/>
  <c r="T1101" i="17"/>
  <c r="S1099" i="17"/>
  <c r="R1098" i="17"/>
  <c r="X1097" i="17"/>
  <c r="W1095" i="17"/>
  <c r="V1094" i="17"/>
  <c r="T1093" i="17"/>
  <c r="S1091" i="17"/>
  <c r="R1090" i="17"/>
  <c r="X1089" i="17"/>
  <c r="W1087" i="17"/>
  <c r="V1086" i="17"/>
  <c r="T1085" i="17"/>
  <c r="S1083" i="17"/>
  <c r="R1082" i="17"/>
  <c r="X1081" i="17"/>
  <c r="W1079" i="17"/>
  <c r="V1078" i="17"/>
  <c r="T1077" i="17"/>
  <c r="S1075" i="17"/>
  <c r="R1074" i="17"/>
  <c r="X1073" i="17"/>
  <c r="W1071" i="17"/>
  <c r="V1070" i="17"/>
  <c r="V1069" i="17"/>
  <c r="S1067" i="17"/>
  <c r="R1066" i="17"/>
  <c r="R1065" i="17"/>
  <c r="W1063" i="17"/>
  <c r="V1062" i="17"/>
  <c r="V1061" i="17"/>
  <c r="S1059" i="17"/>
  <c r="R1058" i="17"/>
  <c r="R1057" i="17"/>
  <c r="W1055" i="17"/>
  <c r="T1054" i="17"/>
  <c r="R1053" i="17"/>
  <c r="R1051" i="17"/>
  <c r="X1050" i="17"/>
  <c r="V1049" i="17"/>
  <c r="V1047" i="17"/>
  <c r="T1046" i="17"/>
  <c r="R1045" i="17"/>
  <c r="U1043" i="17"/>
  <c r="S1042" i="17"/>
  <c r="S1041" i="17"/>
  <c r="R1040" i="17"/>
  <c r="R1039" i="17"/>
  <c r="U1038" i="17"/>
  <c r="R1037" i="17"/>
  <c r="U1035" i="17"/>
  <c r="S1034" i="17"/>
  <c r="S1033" i="17"/>
  <c r="R1032" i="17"/>
  <c r="R1031" i="17"/>
  <c r="Y1030" i="17"/>
  <c r="R1029" i="17"/>
  <c r="U1027" i="17"/>
  <c r="S1026" i="17"/>
  <c r="S1025" i="17"/>
  <c r="R1024" i="17"/>
  <c r="R1023" i="17"/>
  <c r="Y1022" i="17"/>
  <c r="R1021" i="17"/>
  <c r="U1019" i="17"/>
  <c r="S1018" i="17"/>
  <c r="S1017" i="17"/>
  <c r="Y1016" i="17"/>
  <c r="S1822" i="17"/>
  <c r="R1775" i="17"/>
  <c r="R1743" i="17"/>
  <c r="R1711" i="17"/>
  <c r="R1679" i="17"/>
  <c r="V1651" i="17"/>
  <c r="Y1632" i="17"/>
  <c r="V1616" i="17"/>
  <c r="R1606" i="17"/>
  <c r="X1595" i="17"/>
  <c r="V1584" i="17"/>
  <c r="R1574" i="17"/>
  <c r="X1563" i="17"/>
  <c r="V1552" i="17"/>
  <c r="Y1542" i="17"/>
  <c r="X1531" i="17"/>
  <c r="V1520" i="17"/>
  <c r="Y1510" i="17"/>
  <c r="X1499" i="17"/>
  <c r="V1488" i="17"/>
  <c r="V1478" i="17"/>
  <c r="W1467" i="17"/>
  <c r="V1456" i="17"/>
  <c r="S1446" i="17"/>
  <c r="T1435" i="17"/>
  <c r="T1427" i="17"/>
  <c r="Y1424" i="17"/>
  <c r="S1420" i="17"/>
  <c r="V1416" i="17"/>
  <c r="U1413" i="17"/>
  <c r="U1409" i="17"/>
  <c r="R1406" i="17"/>
  <c r="X1403" i="17"/>
  <c r="Y1399" i="17"/>
  <c r="Y1395" i="17"/>
  <c r="R1392" i="17"/>
  <c r="X1388" i="17"/>
  <c r="V1384" i="17"/>
  <c r="R1381" i="17"/>
  <c r="U1377" i="17"/>
  <c r="S1374" i="17"/>
  <c r="U1371" i="17"/>
  <c r="S1368" i="17"/>
  <c r="X1365" i="17"/>
  <c r="U1363" i="17"/>
  <c r="S1360" i="17"/>
  <c r="X1357" i="17"/>
  <c r="U1355" i="17"/>
  <c r="S1352" i="17"/>
  <c r="X1349" i="17"/>
  <c r="U1347" i="17"/>
  <c r="S1344" i="17"/>
  <c r="X1341" i="17"/>
  <c r="U1339" i="17"/>
  <c r="S1336" i="17"/>
  <c r="R1333" i="17"/>
  <c r="T1331" i="17"/>
  <c r="T1329" i="17"/>
  <c r="U1327" i="17"/>
  <c r="V1325" i="17"/>
  <c r="X1323" i="17"/>
  <c r="T1321" i="17"/>
  <c r="X1319" i="17"/>
  <c r="R1318" i="17"/>
  <c r="W1316" i="17"/>
  <c r="R1314" i="17"/>
  <c r="U1312" i="17"/>
  <c r="Y1311" i="17"/>
  <c r="T1309" i="17"/>
  <c r="X1307" i="17"/>
  <c r="T1305" i="17"/>
  <c r="X1303" i="17"/>
  <c r="R1302" i="17"/>
  <c r="W1300" i="17"/>
  <c r="R1298" i="17"/>
  <c r="U1296" i="17"/>
  <c r="Y1295" i="17"/>
  <c r="T1293" i="17"/>
  <c r="X1291" i="17"/>
  <c r="T1289" i="17"/>
  <c r="X1287" i="17"/>
  <c r="R1286" i="17"/>
  <c r="W1284" i="17"/>
  <c r="R1282" i="17"/>
  <c r="U1280" i="17"/>
  <c r="R1279" i="17"/>
  <c r="S1277" i="17"/>
  <c r="X1275" i="17"/>
  <c r="T1273" i="17"/>
  <c r="X1271" i="17"/>
  <c r="S1270" i="17"/>
  <c r="W1268" i="17"/>
  <c r="R1266" i="17"/>
  <c r="U1264" i="17"/>
  <c r="R1263" i="17"/>
  <c r="S1261" i="17"/>
  <c r="X1259" i="17"/>
  <c r="T1257" i="17"/>
  <c r="X1255" i="17"/>
  <c r="S1254" i="17"/>
  <c r="W1252" i="17"/>
  <c r="R1250" i="17"/>
  <c r="U1248" i="17"/>
  <c r="R1247" i="17"/>
  <c r="S1245" i="17"/>
  <c r="X1243" i="17"/>
  <c r="T1241" i="17"/>
  <c r="X1239" i="17"/>
  <c r="S1238" i="17"/>
  <c r="W1236" i="17"/>
  <c r="Y1234" i="17"/>
  <c r="T1232" i="17"/>
  <c r="R1231" i="17"/>
  <c r="X1229" i="17"/>
  <c r="W1227" i="17"/>
  <c r="S1225" i="17"/>
  <c r="X1223" i="17"/>
  <c r="S1222" i="17"/>
  <c r="V1220" i="17"/>
  <c r="Y1218" i="17"/>
  <c r="T1216" i="17"/>
  <c r="R1215" i="17"/>
  <c r="X1213" i="17"/>
  <c r="W1211" i="17"/>
  <c r="S1209" i="17"/>
  <c r="X1207" i="17"/>
  <c r="S1206" i="17"/>
  <c r="V1204" i="17"/>
  <c r="Y1202" i="17"/>
  <c r="T1200" i="17"/>
  <c r="R1199" i="17"/>
  <c r="X1197" i="17"/>
  <c r="W1195" i="17"/>
  <c r="S1193" i="17"/>
  <c r="X1191" i="17"/>
  <c r="W1190" i="17"/>
  <c r="T1188" i="17"/>
  <c r="V1186" i="17"/>
  <c r="S1184" i="17"/>
  <c r="R1183" i="17"/>
  <c r="U1181" i="17"/>
  <c r="Y1179" i="17"/>
  <c r="R1177" i="17"/>
  <c r="X1175" i="17"/>
  <c r="S1174" i="17"/>
  <c r="Y1172" i="17"/>
  <c r="V1170" i="17"/>
  <c r="S1168" i="17"/>
  <c r="R1167" i="17"/>
  <c r="U1165" i="17"/>
  <c r="Y1163" i="17"/>
  <c r="R1161" i="17"/>
  <c r="X1159" i="17"/>
  <c r="S1158" i="17"/>
  <c r="Y1156" i="17"/>
  <c r="V1154" i="17"/>
  <c r="S1152" i="17"/>
  <c r="R1151" i="17"/>
  <c r="U1149" i="17"/>
  <c r="Y1147" i="17"/>
  <c r="W1145" i="17"/>
  <c r="X1143" i="17"/>
  <c r="U1142" i="17"/>
  <c r="W1140" i="17"/>
  <c r="Y1138" i="17"/>
  <c r="X1136" i="17"/>
  <c r="T1135" i="17"/>
  <c r="T1133" i="17"/>
  <c r="X1131" i="17"/>
  <c r="W1129" i="17"/>
  <c r="X1127" i="17"/>
  <c r="W1126" i="17"/>
  <c r="X1124" i="17"/>
  <c r="S1122" i="17"/>
  <c r="X1120" i="17"/>
  <c r="V1119" i="17"/>
  <c r="U1117" i="17"/>
  <c r="Y1115" i="17"/>
  <c r="U1113" i="17"/>
  <c r="Y1111" i="17"/>
  <c r="S1110" i="17"/>
  <c r="X1108" i="17"/>
  <c r="S1106" i="17"/>
  <c r="V1104" i="17"/>
  <c r="R1103" i="17"/>
  <c r="U1101" i="17"/>
  <c r="Y1099" i="17"/>
  <c r="U1097" i="17"/>
  <c r="Y1095" i="17"/>
  <c r="S1094" i="17"/>
  <c r="X1092" i="17"/>
  <c r="S1090" i="17"/>
  <c r="V1088" i="17"/>
  <c r="R1087" i="17"/>
  <c r="U1085" i="17"/>
  <c r="Y1083" i="17"/>
  <c r="U1081" i="17"/>
  <c r="Y1079" i="17"/>
  <c r="S1078" i="17"/>
  <c r="X1076" i="17"/>
  <c r="S1074" i="17"/>
  <c r="V1072" i="17"/>
  <c r="T1071" i="17"/>
  <c r="T1069" i="17"/>
  <c r="Y1067" i="17"/>
  <c r="U1065" i="17"/>
  <c r="Y1063" i="17"/>
  <c r="U1062" i="17"/>
  <c r="X1060" i="17"/>
  <c r="S1058" i="17"/>
  <c r="V1056" i="17"/>
  <c r="T1055" i="17"/>
  <c r="V1053" i="17"/>
  <c r="W1051" i="17"/>
  <c r="T1049" i="17"/>
  <c r="Y1047" i="17"/>
  <c r="U1046" i="17"/>
  <c r="V1044" i="17"/>
  <c r="V1042" i="17"/>
  <c r="X1041" i="17"/>
  <c r="Y1039" i="17"/>
  <c r="S1038" i="17"/>
  <c r="Y1036" i="17"/>
  <c r="V1035" i="17"/>
  <c r="T1033" i="17"/>
  <c r="W1032" i="17"/>
  <c r="W1030" i="17"/>
  <c r="V1029" i="17"/>
  <c r="Y1027" i="17"/>
  <c r="Y1026" i="17"/>
  <c r="T1024" i="17"/>
  <c r="T1023" i="17"/>
  <c r="W1021" i="17"/>
  <c r="S1020" i="17"/>
  <c r="X1018" i="17"/>
  <c r="V1017" i="17"/>
  <c r="U1015" i="17"/>
  <c r="S1014" i="17"/>
  <c r="V1013" i="17"/>
  <c r="S1012" i="17"/>
  <c r="T1011" i="17"/>
  <c r="W1009" i="17"/>
  <c r="U1008" i="17"/>
  <c r="U1007" i="17"/>
  <c r="S1006" i="17"/>
  <c r="U1005" i="17"/>
  <c r="V1004" i="17"/>
  <c r="T1003" i="17"/>
  <c r="W1001" i="17"/>
  <c r="U1000" i="17"/>
  <c r="U999" i="17"/>
  <c r="S998" i="17"/>
  <c r="V997" i="17"/>
  <c r="V996" i="17"/>
  <c r="T995" i="17"/>
  <c r="W993" i="17"/>
  <c r="U992" i="17"/>
  <c r="U991" i="17"/>
  <c r="Y990" i="17"/>
  <c r="R989" i="17"/>
  <c r="V988" i="17"/>
  <c r="X987" i="17"/>
  <c r="W985" i="17"/>
  <c r="Y984" i="17"/>
  <c r="X983" i="17"/>
  <c r="V982" i="17"/>
  <c r="X981" i="17"/>
  <c r="V980" i="17"/>
  <c r="R979" i="17"/>
  <c r="W977" i="17"/>
  <c r="Y976" i="17"/>
  <c r="U975" i="17"/>
  <c r="R974" i="17"/>
  <c r="Y973" i="17"/>
  <c r="Y972" i="17"/>
  <c r="Y971" i="17"/>
  <c r="R969" i="17"/>
  <c r="Y968" i="17"/>
  <c r="Y967" i="17"/>
  <c r="Y966" i="17"/>
  <c r="Y965" i="17"/>
  <c r="Y964" i="17"/>
  <c r="Y963" i="17"/>
  <c r="R961" i="17"/>
  <c r="Y960" i="17"/>
  <c r="Y959" i="17"/>
  <c r="Y958" i="17"/>
  <c r="Y957" i="17"/>
  <c r="Y956" i="17"/>
  <c r="Y955" i="17"/>
  <c r="R953" i="17"/>
  <c r="Y952" i="17"/>
  <c r="Y951" i="17"/>
  <c r="Y950" i="17"/>
  <c r="Y949" i="17"/>
  <c r="Y948" i="17"/>
  <c r="Y947" i="17"/>
  <c r="R945" i="17"/>
  <c r="Y944" i="17"/>
  <c r="Y943" i="17"/>
  <c r="Y942" i="17"/>
  <c r="Y941" i="17"/>
  <c r="Y940" i="17"/>
  <c r="Y939" i="17"/>
  <c r="R937" i="17"/>
  <c r="Y936" i="17"/>
  <c r="Y935" i="17"/>
  <c r="Y934" i="17"/>
  <c r="Y933" i="17"/>
  <c r="Y932" i="17"/>
  <c r="Y931" i="17"/>
  <c r="R929" i="17"/>
  <c r="Y928" i="17"/>
  <c r="Y927" i="17"/>
  <c r="Y926" i="17"/>
  <c r="Y925" i="17"/>
  <c r="Y924" i="17"/>
  <c r="Y923" i="17"/>
  <c r="R921" i="17"/>
  <c r="Y920" i="17"/>
  <c r="Y919" i="17"/>
  <c r="Y918" i="17"/>
  <c r="Y917" i="17"/>
  <c r="Y916" i="17"/>
  <c r="Y915" i="17"/>
  <c r="R913" i="17"/>
  <c r="Y912" i="17"/>
  <c r="R911" i="17"/>
  <c r="S910" i="17"/>
  <c r="T909" i="17"/>
  <c r="U908" i="17"/>
  <c r="V907" i="17"/>
  <c r="W906" i="17"/>
  <c r="X905" i="17"/>
  <c r="Y904" i="17"/>
  <c r="R903" i="17"/>
  <c r="S902" i="17"/>
  <c r="T901" i="17"/>
  <c r="U900" i="17"/>
  <c r="V899" i="17"/>
  <c r="W898" i="17"/>
  <c r="X897" i="17"/>
  <c r="Y896" i="17"/>
  <c r="R895" i="17"/>
  <c r="S894" i="17"/>
  <c r="T893" i="17"/>
  <c r="U892" i="17"/>
  <c r="V891" i="17"/>
  <c r="W890" i="17"/>
  <c r="X889" i="17"/>
  <c r="Y888" i="17"/>
  <c r="R887" i="17"/>
  <c r="S886" i="17"/>
  <c r="T885" i="17"/>
  <c r="U884" i="17"/>
  <c r="V883" i="17"/>
  <c r="W882" i="17"/>
  <c r="X881" i="17"/>
  <c r="Y880" i="17"/>
  <c r="R879" i="17"/>
  <c r="S878" i="17"/>
  <c r="T877" i="17"/>
  <c r="U876" i="17"/>
  <c r="V875" i="17"/>
  <c r="W874" i="17"/>
  <c r="X873" i="17"/>
  <c r="Y872" i="17"/>
  <c r="R871" i="17"/>
  <c r="S870" i="17"/>
  <c r="T869" i="17"/>
  <c r="U868" i="17"/>
  <c r="V867" i="17"/>
  <c r="W866" i="17"/>
  <c r="X865" i="17"/>
  <c r="Y864" i="17"/>
  <c r="R863" i="17"/>
  <c r="S862" i="17"/>
  <c r="T861" i="17"/>
  <c r="U860" i="17"/>
  <c r="V859" i="17"/>
  <c r="W858" i="17"/>
  <c r="X857" i="17"/>
  <c r="Y856" i="17"/>
  <c r="R855" i="17"/>
  <c r="S854" i="17"/>
  <c r="T853" i="17"/>
  <c r="U852" i="17"/>
  <c r="V851" i="17"/>
  <c r="W850" i="17"/>
  <c r="X849" i="17"/>
  <c r="Y848" i="17"/>
  <c r="R847" i="17"/>
  <c r="S846" i="17"/>
  <c r="T845" i="17"/>
  <c r="U844" i="17"/>
  <c r="V843" i="17"/>
  <c r="W842" i="17"/>
  <c r="X841" i="17"/>
  <c r="Y840" i="17"/>
  <c r="R839" i="17"/>
  <c r="S838" i="17"/>
  <c r="T837" i="17"/>
  <c r="U836" i="17"/>
  <c r="V835" i="17"/>
  <c r="W834" i="17"/>
  <c r="X833" i="17"/>
  <c r="Y832" i="17"/>
  <c r="R831" i="17"/>
  <c r="S830" i="17"/>
  <c r="T829" i="17"/>
  <c r="U828" i="17"/>
  <c r="V827" i="17"/>
  <c r="W826" i="17"/>
  <c r="X825" i="17"/>
  <c r="Y824" i="17"/>
  <c r="R823" i="17"/>
  <c r="S822" i="17"/>
  <c r="T821" i="17"/>
  <c r="U820" i="17"/>
  <c r="V819" i="17"/>
  <c r="W818" i="17"/>
  <c r="X817" i="17"/>
  <c r="Y816" i="17"/>
  <c r="R815" i="17"/>
  <c r="S814" i="17"/>
  <c r="T813" i="17"/>
  <c r="U812" i="17"/>
  <c r="V811" i="17"/>
  <c r="W810" i="17"/>
  <c r="X809" i="17"/>
  <c r="Y808" i="17"/>
  <c r="R807" i="17"/>
  <c r="S806" i="17"/>
  <c r="T805" i="17"/>
  <c r="U804" i="17"/>
  <c r="V803" i="17"/>
  <c r="W802" i="17"/>
  <c r="X801" i="17"/>
  <c r="Y800" i="17"/>
  <c r="R799" i="17"/>
  <c r="S798" i="17"/>
  <c r="T797" i="17"/>
  <c r="U796" i="17"/>
  <c r="V795" i="17"/>
  <c r="W794" i="17"/>
  <c r="X793" i="17"/>
  <c r="Y792" i="17"/>
  <c r="R791" i="17"/>
  <c r="S790" i="17"/>
  <c r="T789" i="17"/>
  <c r="U788" i="17"/>
  <c r="V787" i="17"/>
  <c r="W786" i="17"/>
  <c r="X785" i="17"/>
  <c r="Y784" i="17"/>
  <c r="R783" i="17"/>
  <c r="S782" i="17"/>
  <c r="T781" i="17"/>
  <c r="U780" i="17"/>
  <c r="V779" i="17"/>
  <c r="W778" i="17"/>
  <c r="X777" i="17"/>
  <c r="Y776" i="17"/>
  <c r="Y775" i="17"/>
  <c r="R774" i="17"/>
  <c r="S773" i="17"/>
  <c r="T772" i="17"/>
  <c r="U771" i="17"/>
  <c r="V770" i="17"/>
  <c r="W769" i="17"/>
  <c r="X768" i="17"/>
  <c r="Y767" i="17"/>
  <c r="R766" i="17"/>
  <c r="S765" i="17"/>
  <c r="T764" i="17"/>
  <c r="U763" i="17"/>
  <c r="V762" i="17"/>
  <c r="W761" i="17"/>
  <c r="X760" i="17"/>
  <c r="Y759" i="17"/>
  <c r="R758" i="17"/>
  <c r="S757" i="17"/>
  <c r="T756" i="17"/>
  <c r="U755" i="17"/>
  <c r="V754" i="17"/>
  <c r="W753" i="17"/>
  <c r="X752" i="17"/>
  <c r="Y751" i="17"/>
  <c r="R750" i="17"/>
  <c r="S749" i="17"/>
  <c r="T748" i="17"/>
  <c r="U747" i="17"/>
  <c r="V746" i="17"/>
  <c r="W745" i="17"/>
  <c r="X744" i="17"/>
  <c r="Y743" i="17"/>
  <c r="R742" i="17"/>
  <c r="S741" i="17"/>
  <c r="T740" i="17"/>
  <c r="U739" i="17"/>
  <c r="V738" i="17"/>
  <c r="W737" i="17"/>
  <c r="X736" i="17"/>
  <c r="Y735" i="17"/>
  <c r="R734" i="17"/>
  <c r="S733" i="17"/>
  <c r="T732" i="17"/>
  <c r="U731" i="17"/>
  <c r="V730" i="17"/>
  <c r="W729" i="17"/>
  <c r="X728" i="17"/>
  <c r="Y727" i="17"/>
  <c r="R726" i="17"/>
  <c r="R725" i="17"/>
  <c r="S724" i="17"/>
  <c r="T723" i="17"/>
  <c r="U722" i="17"/>
  <c r="V721" i="17"/>
  <c r="W720" i="17"/>
  <c r="X719" i="17"/>
  <c r="Y718" i="17"/>
  <c r="R717" i="17"/>
  <c r="S716" i="17"/>
  <c r="T715" i="17"/>
  <c r="U714" i="17"/>
  <c r="V713" i="17"/>
  <c r="W712" i="17"/>
  <c r="X711" i="17"/>
  <c r="Y710" i="17"/>
  <c r="R709" i="17"/>
  <c r="S708" i="17"/>
  <c r="T707" i="17"/>
  <c r="U706" i="17"/>
  <c r="V705" i="17"/>
  <c r="W704" i="17"/>
  <c r="S1813" i="17"/>
  <c r="V1771" i="17"/>
  <c r="V1739" i="17"/>
  <c r="V1707" i="17"/>
  <c r="V1675" i="17"/>
  <c r="R1649" i="17"/>
  <c r="X1630" i="17"/>
  <c r="T1615" i="17"/>
  <c r="R1604" i="17"/>
  <c r="V1594" i="17"/>
  <c r="T1583" i="17"/>
  <c r="R1572" i="17"/>
  <c r="V1562" i="17"/>
  <c r="T1551" i="17"/>
  <c r="R1540" i="17"/>
  <c r="U1530" i="17"/>
  <c r="T1519" i="17"/>
  <c r="R1508" i="17"/>
  <c r="U1498" i="17"/>
  <c r="S1487" i="17"/>
  <c r="R1476" i="17"/>
  <c r="V1466" i="17"/>
  <c r="S1455" i="17"/>
  <c r="R1444" i="17"/>
  <c r="Y1434" i="17"/>
  <c r="X1427" i="17"/>
  <c r="X1423" i="17"/>
  <c r="T1420" i="17"/>
  <c r="W1416" i="17"/>
  <c r="R1412" i="17"/>
  <c r="Y1409" i="17"/>
  <c r="Y1405" i="17"/>
  <c r="W1402" i="17"/>
  <c r="U1399" i="17"/>
  <c r="V1395" i="17"/>
  <c r="Y1391" i="17"/>
  <c r="W1388" i="17"/>
  <c r="Y1384" i="17"/>
  <c r="R1380" i="17"/>
  <c r="V1377" i="17"/>
  <c r="R1373" i="17"/>
  <c r="R1370" i="17"/>
  <c r="X1367" i="17"/>
  <c r="T1365" i="17"/>
  <c r="R1362" i="17"/>
  <c r="X1359" i="17"/>
  <c r="T1357" i="17"/>
  <c r="R1354" i="17"/>
  <c r="X1351" i="17"/>
  <c r="T1349" i="17"/>
  <c r="R1346" i="17"/>
  <c r="X1343" i="17"/>
  <c r="T1341" i="17"/>
  <c r="R1338" i="17"/>
  <c r="X1335" i="17"/>
  <c r="X1333" i="17"/>
  <c r="Y1331" i="17"/>
  <c r="R1329" i="17"/>
  <c r="R1327" i="17"/>
  <c r="T1325" i="17"/>
  <c r="V1323" i="17"/>
  <c r="R1321" i="17"/>
  <c r="U1319" i="17"/>
  <c r="R1317" i="17"/>
  <c r="T1316" i="17"/>
  <c r="W1314" i="17"/>
  <c r="T1312" i="17"/>
  <c r="W1310" i="17"/>
  <c r="S1308" i="17"/>
  <c r="V1307" i="17"/>
  <c r="R1305" i="17"/>
  <c r="U1303" i="17"/>
  <c r="R1301" i="17"/>
  <c r="T1300" i="17"/>
  <c r="W1298" i="17"/>
  <c r="T1296" i="17"/>
  <c r="W1294" i="17"/>
  <c r="S1292" i="17"/>
  <c r="V1291" i="17"/>
  <c r="R1289" i="17"/>
  <c r="U1287" i="17"/>
  <c r="R1285" i="17"/>
  <c r="T1284" i="17"/>
  <c r="W1282" i="17"/>
  <c r="T1280" i="17"/>
  <c r="W1278" i="17"/>
  <c r="S1276" i="17"/>
  <c r="U1275" i="17"/>
  <c r="R1273" i="17"/>
  <c r="U1271" i="17"/>
  <c r="R1269" i="17"/>
  <c r="U1268" i="17"/>
  <c r="V1266" i="17"/>
  <c r="T1264" i="17"/>
  <c r="W1262" i="17"/>
  <c r="S1260" i="17"/>
  <c r="U1259" i="17"/>
  <c r="R1257" i="17"/>
  <c r="U1255" i="17"/>
  <c r="R1253" i="17"/>
  <c r="U1252" i="17"/>
  <c r="V1250" i="17"/>
  <c r="T1248" i="17"/>
  <c r="W1246" i="17"/>
  <c r="S1244" i="17"/>
  <c r="U1243" i="17"/>
  <c r="R1241" i="17"/>
  <c r="U1239" i="17"/>
  <c r="R1237" i="17"/>
  <c r="U1236" i="17"/>
  <c r="W1234" i="17"/>
  <c r="S1232" i="17"/>
  <c r="V1230" i="17"/>
  <c r="S1228" i="17"/>
  <c r="V1227" i="17"/>
  <c r="Y1225" i="17"/>
  <c r="T1223" i="17"/>
  <c r="R1221" i="17"/>
  <c r="U1220" i="17"/>
  <c r="W1218" i="17"/>
  <c r="S1216" i="17"/>
  <c r="V1214" i="17"/>
  <c r="S1212" i="17"/>
  <c r="V1211" i="17"/>
  <c r="Y1209" i="17"/>
  <c r="T1207" i="17"/>
  <c r="R1205" i="17"/>
  <c r="U1204" i="17"/>
  <c r="W1202" i="17"/>
  <c r="S1200" i="17"/>
  <c r="V1198" i="17"/>
  <c r="S1196" i="17"/>
  <c r="V1195" i="17"/>
  <c r="Y1193" i="17"/>
  <c r="T1191" i="17"/>
  <c r="R1189" i="17"/>
  <c r="U1188" i="17"/>
  <c r="S1186" i="17"/>
  <c r="X1184" i="17"/>
  <c r="U1182" i="17"/>
  <c r="S1180" i="17"/>
  <c r="V1179" i="17"/>
  <c r="Y1177" i="17"/>
  <c r="Y1175" i="17"/>
  <c r="R1173" i="17"/>
  <c r="U1172" i="17"/>
  <c r="S1170" i="17"/>
  <c r="X1168" i="17"/>
  <c r="U1166" i="17"/>
  <c r="S1164" i="17"/>
  <c r="V1163" i="17"/>
  <c r="Y1161" i="17"/>
  <c r="Y1159" i="17"/>
  <c r="R1157" i="17"/>
  <c r="U1156" i="17"/>
  <c r="S1154" i="17"/>
  <c r="X1152" i="17"/>
  <c r="U1150" i="17"/>
  <c r="S1148" i="17"/>
  <c r="V1147" i="17"/>
  <c r="Y1145" i="17"/>
  <c r="V1143" i="17"/>
  <c r="R1141" i="17"/>
  <c r="Y1140" i="17"/>
  <c r="S1138" i="17"/>
  <c r="U1136" i="17"/>
  <c r="R1134" i="17"/>
  <c r="S1132" i="17"/>
  <c r="V1131" i="17"/>
  <c r="S1129" i="17"/>
  <c r="V1127" i="17"/>
  <c r="R1125" i="17"/>
  <c r="U1124" i="17"/>
  <c r="X1122" i="17"/>
  <c r="Y1120" i="17"/>
  <c r="S1118" i="17"/>
  <c r="T1116" i="17"/>
  <c r="W1115" i="17"/>
  <c r="S1113" i="17"/>
  <c r="V1111" i="17"/>
  <c r="S1109" i="17"/>
  <c r="U1108" i="17"/>
  <c r="X1106" i="17"/>
  <c r="U1104" i="17"/>
  <c r="X1102" i="17"/>
  <c r="T1100" i="17"/>
  <c r="W1099" i="17"/>
  <c r="S1097" i="17"/>
  <c r="V1095" i="17"/>
  <c r="S1093" i="17"/>
  <c r="U1092" i="17"/>
  <c r="X1090" i="17"/>
  <c r="U1088" i="17"/>
  <c r="X1086" i="17"/>
  <c r="T1084" i="17"/>
  <c r="W1083" i="17"/>
  <c r="S1081" i="17"/>
  <c r="V1079" i="17"/>
  <c r="S1077" i="17"/>
  <c r="U1076" i="17"/>
  <c r="X1074" i="17"/>
  <c r="U1072" i="17"/>
  <c r="X1070" i="17"/>
  <c r="T1068" i="17"/>
  <c r="V1067" i="17"/>
  <c r="S1065" i="17"/>
  <c r="V1063" i="17"/>
  <c r="S1061" i="17"/>
  <c r="W1060" i="17"/>
  <c r="W1058" i="17"/>
  <c r="U1056" i="17"/>
  <c r="W1054" i="17"/>
  <c r="T1052" i="17"/>
  <c r="X1051" i="17"/>
  <c r="Y1049" i="17"/>
  <c r="U1047" i="17"/>
  <c r="S1045" i="17"/>
  <c r="W1044" i="17"/>
  <c r="R1042" i="17"/>
  <c r="V1041" i="17"/>
  <c r="U1039" i="17"/>
  <c r="Y1038" i="17"/>
  <c r="X1036" i="17"/>
  <c r="T1035" i="17"/>
  <c r="Y1033" i="17"/>
  <c r="S1032" i="17"/>
  <c r="T1030" i="17"/>
  <c r="T1028" i="17"/>
  <c r="W1027" i="17"/>
  <c r="W1025" i="17"/>
  <c r="Y1024" i="17"/>
  <c r="R1022" i="17"/>
  <c r="T1021" i="17"/>
  <c r="R1019" i="17"/>
  <c r="W1018" i="17"/>
  <c r="U1016" i="17"/>
  <c r="R1015" i="17"/>
  <c r="Y1014" i="17"/>
  <c r="U1013" i="17"/>
  <c r="W1012" i="17"/>
  <c r="V1010" i="17"/>
  <c r="T1009" i="17"/>
  <c r="T1008" i="17"/>
  <c r="R1007" i="17"/>
  <c r="Y1006" i="17"/>
  <c r="R1005" i="17"/>
  <c r="S1004" i="17"/>
  <c r="V1002" i="17"/>
  <c r="T1001" i="17"/>
  <c r="T1000" i="17"/>
  <c r="R999" i="17"/>
  <c r="T998" i="17"/>
  <c r="U997" i="17"/>
  <c r="S996" i="17"/>
  <c r="V994" i="17"/>
  <c r="T993" i="17"/>
  <c r="T992" i="17"/>
  <c r="R991" i="17"/>
  <c r="V990" i="17"/>
  <c r="W989" i="17"/>
  <c r="S988" i="17"/>
  <c r="V986" i="17"/>
  <c r="T985" i="17"/>
  <c r="S984" i="17"/>
  <c r="V983" i="17"/>
  <c r="U982" i="17"/>
  <c r="W981" i="17"/>
  <c r="S980" i="17"/>
  <c r="V978" i="17"/>
  <c r="X977" i="17"/>
  <c r="W976" i="17"/>
  <c r="T975" i="17"/>
  <c r="Y974" i="17"/>
  <c r="X973" i="17"/>
  <c r="X972" i="17"/>
  <c r="Y970" i="17"/>
  <c r="X969" i="17"/>
  <c r="X968" i="17"/>
  <c r="X967" i="17"/>
  <c r="X966" i="17"/>
  <c r="X965" i="17"/>
  <c r="X964" i="17"/>
  <c r="Y962" i="17"/>
  <c r="X961" i="17"/>
  <c r="X960" i="17"/>
  <c r="X959" i="17"/>
  <c r="X958" i="17"/>
  <c r="X957" i="17"/>
  <c r="X956" i="17"/>
  <c r="Y954" i="17"/>
  <c r="X953" i="17"/>
  <c r="X952" i="17"/>
  <c r="X951" i="17"/>
  <c r="X950" i="17"/>
  <c r="X949" i="17"/>
  <c r="X948" i="17"/>
  <c r="Y946" i="17"/>
  <c r="X945" i="17"/>
  <c r="X944" i="17"/>
  <c r="X943" i="17"/>
  <c r="X942" i="17"/>
  <c r="X941" i="17"/>
  <c r="X940" i="17"/>
  <c r="Y938" i="17"/>
  <c r="X937" i="17"/>
  <c r="X936" i="17"/>
  <c r="X935" i="17"/>
  <c r="X934" i="17"/>
  <c r="X933" i="17"/>
  <c r="X932" i="17"/>
  <c r="Y930" i="17"/>
  <c r="X929" i="17"/>
  <c r="X928" i="17"/>
  <c r="X927" i="17"/>
  <c r="X926" i="17"/>
  <c r="X925" i="17"/>
  <c r="X924" i="17"/>
  <c r="Y922" i="17"/>
  <c r="X921" i="17"/>
  <c r="X920" i="17"/>
  <c r="X919" i="17"/>
  <c r="X918" i="17"/>
  <c r="X917" i="17"/>
  <c r="X916" i="17"/>
  <c r="Y914" i="17"/>
  <c r="X913" i="17"/>
  <c r="X912" i="17"/>
  <c r="Y911" i="17"/>
  <c r="R910" i="17"/>
  <c r="S909" i="17"/>
  <c r="T908" i="17"/>
  <c r="U907" i="17"/>
  <c r="V906" i="17"/>
  <c r="W905" i="17"/>
  <c r="X904" i="17"/>
  <c r="R1804" i="17"/>
  <c r="R1767" i="17"/>
  <c r="R1735" i="17"/>
  <c r="R1703" i="17"/>
  <c r="R1671" i="17"/>
  <c r="X1646" i="17"/>
  <c r="R1628" i="17"/>
  <c r="R1614" i="17"/>
  <c r="X1603" i="17"/>
  <c r="V1592" i="17"/>
  <c r="R1582" i="17"/>
  <c r="X1571" i="17"/>
  <c r="V1560" i="17"/>
  <c r="R1550" i="17"/>
  <c r="X1539" i="17"/>
  <c r="V1528" i="17"/>
  <c r="Y1518" i="17"/>
  <c r="X1507" i="17"/>
  <c r="V1496" i="17"/>
  <c r="V1486" i="17"/>
  <c r="W1475" i="17"/>
  <c r="V1464" i="17"/>
  <c r="V1454" i="17"/>
  <c r="T1443" i="17"/>
  <c r="V1432" i="17"/>
  <c r="V1427" i="17"/>
  <c r="T1423" i="17"/>
  <c r="T1419" i="17"/>
  <c r="X1416" i="17"/>
  <c r="S1412" i="17"/>
  <c r="V1408" i="17"/>
  <c r="R1405" i="17"/>
  <c r="U1401" i="17"/>
  <c r="T1398" i="17"/>
  <c r="U1395" i="17"/>
  <c r="S1391" i="17"/>
  <c r="Y1387" i="17"/>
  <c r="X1384" i="17"/>
  <c r="X1380" i="17"/>
  <c r="V1376" i="17"/>
  <c r="X1373" i="17"/>
  <c r="W1370" i="17"/>
  <c r="U1367" i="17"/>
  <c r="S1364" i="17"/>
  <c r="W1362" i="17"/>
  <c r="U1359" i="17"/>
  <c r="S1356" i="17"/>
  <c r="W1354" i="17"/>
  <c r="U1351" i="17"/>
  <c r="S1348" i="17"/>
  <c r="W1346" i="17"/>
  <c r="U1343" i="17"/>
  <c r="S1340" i="17"/>
  <c r="W1338" i="17"/>
  <c r="U1335" i="17"/>
  <c r="V1333" i="17"/>
  <c r="V1331" i="17"/>
  <c r="X1329" i="17"/>
  <c r="Y1327" i="17"/>
  <c r="S1324" i="17"/>
  <c r="U1323" i="17"/>
  <c r="X1321" i="17"/>
  <c r="T1319" i="17"/>
  <c r="X1317" i="17"/>
  <c r="T1315" i="17"/>
  <c r="V1314" i="17"/>
  <c r="S1312" i="17"/>
  <c r="V1310" i="17"/>
  <c r="Y1308" i="17"/>
  <c r="U1307" i="17"/>
  <c r="X1305" i="17"/>
  <c r="T1303" i="17"/>
  <c r="X1301" i="17"/>
  <c r="T1299" i="17"/>
  <c r="V1298" i="17"/>
  <c r="S1296" i="17"/>
  <c r="V1294" i="17"/>
  <c r="Y1292" i="17"/>
  <c r="U1291" i="17"/>
  <c r="X1289" i="17"/>
  <c r="T1287" i="17"/>
  <c r="X1285" i="17"/>
  <c r="T1283" i="17"/>
  <c r="V1282" i="17"/>
  <c r="S1280" i="17"/>
  <c r="V1278" i="17"/>
  <c r="Y1276" i="17"/>
  <c r="V1275" i="17"/>
  <c r="W1273" i="17"/>
  <c r="T1271" i="17"/>
  <c r="X1269" i="17"/>
  <c r="T1267" i="17"/>
  <c r="W1266" i="17"/>
  <c r="S1264" i="17"/>
  <c r="V1262" i="17"/>
  <c r="Y1260" i="17"/>
  <c r="V1259" i="17"/>
  <c r="W1257" i="17"/>
  <c r="T1255" i="17"/>
  <c r="X1253" i="17"/>
  <c r="T1251" i="17"/>
  <c r="W1250" i="17"/>
  <c r="S1248" i="17"/>
  <c r="V1246" i="17"/>
  <c r="Y1244" i="17"/>
  <c r="V1243" i="17"/>
  <c r="W1241" i="17"/>
  <c r="T1239" i="17"/>
  <c r="X1237" i="17"/>
  <c r="T1235" i="17"/>
  <c r="S1234" i="17"/>
  <c r="R1232" i="17"/>
  <c r="U1230" i="17"/>
  <c r="X1228" i="17"/>
  <c r="R1227" i="17"/>
  <c r="X1225" i="17"/>
  <c r="S1223" i="17"/>
  <c r="W1221" i="17"/>
  <c r="T1219" i="17"/>
  <c r="S1218" i="17"/>
  <c r="R1216" i="17"/>
  <c r="U1214" i="17"/>
  <c r="X1212" i="17"/>
  <c r="R1211" i="17"/>
  <c r="X1209" i="17"/>
  <c r="S1207" i="17"/>
  <c r="W1205" i="17"/>
  <c r="T1203" i="17"/>
  <c r="S1202" i="17"/>
  <c r="R1200" i="17"/>
  <c r="U1198" i="17"/>
  <c r="X1196" i="17"/>
  <c r="R1195" i="17"/>
  <c r="X1193" i="17"/>
  <c r="Y1191" i="17"/>
  <c r="W1189" i="17"/>
  <c r="T1187" i="17"/>
  <c r="R1186" i="17"/>
  <c r="R1184" i="17"/>
  <c r="R1182" i="17"/>
  <c r="W1180" i="17"/>
  <c r="R1179" i="17"/>
  <c r="T1177" i="17"/>
  <c r="S1175" i="17"/>
  <c r="V1173" i="17"/>
  <c r="T1171" i="17"/>
  <c r="R1170" i="17"/>
  <c r="R1168" i="17"/>
  <c r="R1166" i="17"/>
  <c r="W1164" i="17"/>
  <c r="R1163" i="17"/>
  <c r="T1161" i="17"/>
  <c r="S1159" i="17"/>
  <c r="V1157" i="17"/>
  <c r="T1155" i="17"/>
  <c r="R1154" i="17"/>
  <c r="R1152" i="17"/>
  <c r="R1150" i="17"/>
  <c r="W1148" i="17"/>
  <c r="R1147" i="17"/>
  <c r="T1145" i="17"/>
  <c r="U1143" i="17"/>
  <c r="S1141" i="17"/>
  <c r="T1139" i="17"/>
  <c r="R1138" i="17"/>
  <c r="T1136" i="17"/>
  <c r="W1134" i="17"/>
  <c r="T1132" i="17"/>
  <c r="R1131" i="17"/>
  <c r="Y1129" i="17"/>
  <c r="U1127" i="17"/>
  <c r="S1125" i="17"/>
  <c r="T1123" i="17"/>
  <c r="W1122" i="17"/>
  <c r="U1120" i="17"/>
  <c r="R1118" i="17"/>
  <c r="R1116" i="17"/>
  <c r="V1115" i="17"/>
  <c r="Y1113" i="17"/>
  <c r="U1111" i="17"/>
  <c r="Y1109" i="17"/>
  <c r="U1107" i="17"/>
  <c r="W1106" i="17"/>
  <c r="T1104" i="17"/>
  <c r="W1102" i="17"/>
  <c r="R1100" i="17"/>
  <c r="V1099" i="17"/>
  <c r="Y1097" i="17"/>
  <c r="U1095" i="17"/>
  <c r="Y1093" i="17"/>
  <c r="U1091" i="17"/>
  <c r="W1090" i="17"/>
  <c r="T1088" i="17"/>
  <c r="W1086" i="17"/>
  <c r="R1084" i="17"/>
  <c r="V1083" i="17"/>
  <c r="Y1081" i="17"/>
  <c r="U1079" i="17"/>
  <c r="Y1077" i="17"/>
  <c r="U1075" i="17"/>
  <c r="W1074" i="17"/>
  <c r="T1072" i="17"/>
  <c r="W1070" i="17"/>
  <c r="R1068" i="17"/>
  <c r="X1067" i="17"/>
  <c r="X1065" i="17"/>
  <c r="U1063" i="17"/>
  <c r="Y1061" i="17"/>
  <c r="U1059" i="17"/>
  <c r="Y1058" i="17"/>
  <c r="T1056" i="17"/>
  <c r="V1054" i="17"/>
  <c r="Y1052" i="17"/>
  <c r="T1051" i="17"/>
  <c r="R1049" i="17"/>
  <c r="S1047" i="17"/>
  <c r="X1045" i="17"/>
  <c r="S1044" i="17"/>
  <c r="X1042" i="17"/>
  <c r="R1041" i="17"/>
  <c r="S1039" i="17"/>
  <c r="S1037" i="17"/>
  <c r="V1036" i="17"/>
  <c r="V1034" i="17"/>
  <c r="X1033" i="17"/>
  <c r="Y1031" i="17"/>
  <c r="S1030" i="17"/>
  <c r="Y1028" i="17"/>
  <c r="V1027" i="17"/>
  <c r="T1025" i="17"/>
  <c r="S1024" i="17"/>
  <c r="W1022" i="17"/>
  <c r="V1021" i="17"/>
  <c r="Y1019" i="17"/>
  <c r="Y1018" i="17"/>
  <c r="T1016" i="17"/>
  <c r="X1015" i="17"/>
  <c r="U1014" i="17"/>
  <c r="R1013" i="17"/>
  <c r="U1011" i="17"/>
  <c r="S1010" i="17"/>
  <c r="S1009" i="17"/>
  <c r="Y1008" i="17"/>
  <c r="X1007" i="17"/>
  <c r="U1006" i="17"/>
  <c r="V1005" i="17"/>
  <c r="U1003" i="17"/>
  <c r="S1002" i="17"/>
  <c r="S1001" i="17"/>
  <c r="Y1000" i="17"/>
  <c r="X999" i="17"/>
  <c r="Y998" i="17"/>
  <c r="R997" i="17"/>
  <c r="U995" i="17"/>
  <c r="S994" i="17"/>
  <c r="S993" i="17"/>
  <c r="Y992" i="17"/>
  <c r="S991" i="17"/>
  <c r="U990" i="17"/>
  <c r="V989" i="17"/>
  <c r="U987" i="17"/>
  <c r="S986" i="17"/>
  <c r="X985" i="17"/>
  <c r="R984" i="17"/>
  <c r="U983" i="17"/>
  <c r="T982" i="17"/>
  <c r="V981" i="17"/>
  <c r="U979" i="17"/>
  <c r="W978" i="17"/>
  <c r="R977" i="17"/>
  <c r="U976" i="17"/>
  <c r="S975" i="17"/>
  <c r="W974" i="17"/>
  <c r="W973" i="17"/>
  <c r="X971" i="17"/>
  <c r="W970" i="17"/>
  <c r="W969" i="17"/>
  <c r="W968" i="17"/>
  <c r="W967" i="17"/>
  <c r="W966" i="17"/>
  <c r="W965" i="17"/>
  <c r="X963" i="17"/>
  <c r="W962" i="17"/>
  <c r="W961" i="17"/>
  <c r="W960" i="17"/>
  <c r="W959" i="17"/>
  <c r="W958" i="17"/>
  <c r="W957" i="17"/>
  <c r="X955" i="17"/>
  <c r="W954" i="17"/>
  <c r="W953" i="17"/>
  <c r="W952" i="17"/>
  <c r="W951" i="17"/>
  <c r="W950" i="17"/>
  <c r="W949" i="17"/>
  <c r="X947" i="17"/>
  <c r="W946" i="17"/>
  <c r="W945" i="17"/>
  <c r="W944" i="17"/>
  <c r="W943" i="17"/>
  <c r="W942" i="17"/>
  <c r="W941" i="17"/>
  <c r="X939" i="17"/>
  <c r="W938" i="17"/>
  <c r="W937" i="17"/>
  <c r="W936" i="17"/>
  <c r="W935" i="17"/>
  <c r="W934" i="17"/>
  <c r="W933" i="17"/>
  <c r="X931" i="17"/>
  <c r="W930" i="17"/>
  <c r="W929" i="17"/>
  <c r="W928" i="17"/>
  <c r="W927" i="17"/>
  <c r="W926" i="17"/>
  <c r="W925" i="17"/>
  <c r="X923" i="17"/>
  <c r="W922" i="17"/>
  <c r="W921" i="17"/>
  <c r="W920" i="17"/>
  <c r="W919" i="17"/>
  <c r="W918" i="17"/>
  <c r="W917" i="17"/>
  <c r="X915" i="17"/>
  <c r="W914" i="17"/>
  <c r="W913" i="17"/>
  <c r="W912" i="17"/>
  <c r="X911" i="17"/>
  <c r="Y910" i="17"/>
  <c r="R909" i="17"/>
  <c r="S908" i="17"/>
  <c r="T907" i="17"/>
  <c r="U906" i="17"/>
  <c r="V905" i="17"/>
  <c r="W904" i="17"/>
  <c r="X903" i="17"/>
  <c r="Y902" i="17"/>
  <c r="R901" i="17"/>
  <c r="S900" i="17"/>
  <c r="T899" i="17"/>
  <c r="U898" i="17"/>
  <c r="V897" i="17"/>
  <c r="W896" i="17"/>
  <c r="X895" i="17"/>
  <c r="Y894" i="17"/>
  <c r="R893" i="17"/>
  <c r="S892" i="17"/>
  <c r="T891" i="17"/>
  <c r="U890" i="17"/>
  <c r="V889" i="17"/>
  <c r="W888" i="17"/>
  <c r="X887" i="17"/>
  <c r="Y886" i="17"/>
  <c r="R885" i="17"/>
  <c r="S884" i="17"/>
  <c r="T883" i="17"/>
  <c r="U882" i="17"/>
  <c r="V881" i="17"/>
  <c r="W880" i="17"/>
  <c r="X879" i="17"/>
  <c r="Y878" i="17"/>
  <c r="R877" i="17"/>
  <c r="S876" i="17"/>
  <c r="T875" i="17"/>
  <c r="U874" i="17"/>
  <c r="V873" i="17"/>
  <c r="W872" i="17"/>
  <c r="X871" i="17"/>
  <c r="Y870" i="17"/>
  <c r="R869" i="17"/>
  <c r="S868" i="17"/>
  <c r="T867" i="17"/>
  <c r="U866" i="17"/>
  <c r="V865" i="17"/>
  <c r="W864" i="17"/>
  <c r="V1795" i="17"/>
  <c r="V1763" i="17"/>
  <c r="V1731" i="17"/>
  <c r="V1699" i="17"/>
  <c r="V1667" i="17"/>
  <c r="V1643" i="17"/>
  <c r="T1626" i="17"/>
  <c r="R1612" i="17"/>
  <c r="V1602" i="17"/>
  <c r="T1591" i="17"/>
  <c r="R1580" i="17"/>
  <c r="V1570" i="17"/>
  <c r="T1559" i="17"/>
  <c r="R1548" i="17"/>
  <c r="U1538" i="17"/>
  <c r="T1527" i="17"/>
  <c r="R1516" i="17"/>
  <c r="U1506" i="17"/>
  <c r="T1495" i="17"/>
  <c r="R1484" i="17"/>
  <c r="V1474" i="17"/>
  <c r="S1463" i="17"/>
  <c r="R1452" i="17"/>
  <c r="V1442" i="17"/>
  <c r="X1431" i="17"/>
  <c r="V1426" i="17"/>
  <c r="R1423" i="17"/>
  <c r="V1419" i="17"/>
  <c r="X1415" i="17"/>
  <c r="X1412" i="17"/>
  <c r="Y1408" i="17"/>
  <c r="R1404" i="17"/>
  <c r="V1401" i="17"/>
  <c r="Y1397" i="17"/>
  <c r="V1394" i="17"/>
  <c r="R1391" i="17"/>
  <c r="V1387" i="17"/>
  <c r="Y1383" i="17"/>
  <c r="W1380" i="17"/>
  <c r="X1376" i="17"/>
  <c r="S1372" i="17"/>
  <c r="V1369" i="17"/>
  <c r="R1367" i="17"/>
  <c r="X1364" i="17"/>
  <c r="V1361" i="17"/>
  <c r="R1359" i="17"/>
  <c r="X1356" i="17"/>
  <c r="V1353" i="17"/>
  <c r="R1351" i="17"/>
  <c r="X1348" i="17"/>
  <c r="V1345" i="17"/>
  <c r="R1343" i="17"/>
  <c r="X1340" i="17"/>
  <c r="V1337" i="17"/>
  <c r="R1335" i="17"/>
  <c r="T1333" i="17"/>
  <c r="U1331" i="17"/>
  <c r="W1328" i="17"/>
  <c r="W1326" i="17"/>
  <c r="X1324" i="17"/>
  <c r="S1322" i="17"/>
  <c r="W1320" i="17"/>
  <c r="R1319" i="17"/>
  <c r="V1317" i="17"/>
  <c r="Y1315" i="17"/>
  <c r="V1313" i="17"/>
  <c r="X1312" i="17"/>
  <c r="S1310" i="17"/>
  <c r="X1308" i="17"/>
  <c r="S1306" i="17"/>
  <c r="W1304" i="17"/>
  <c r="R1303" i="17"/>
  <c r="V1301" i="17"/>
  <c r="Y1299" i="17"/>
  <c r="V1297" i="17"/>
  <c r="X1296" i="17"/>
  <c r="S1294" i="17"/>
  <c r="X1292" i="17"/>
  <c r="S1290" i="17"/>
  <c r="W1288" i="17"/>
  <c r="R1287" i="17"/>
  <c r="V1285" i="17"/>
  <c r="Y1283" i="17"/>
  <c r="V1281" i="17"/>
  <c r="X1280" i="17"/>
  <c r="R1278" i="17"/>
  <c r="X1276" i="17"/>
  <c r="S1274" i="17"/>
  <c r="W1272" i="17"/>
  <c r="Y1271" i="17"/>
  <c r="V1269" i="17"/>
  <c r="Y1267" i="17"/>
  <c r="V1265" i="17"/>
  <c r="Y1264" i="17"/>
  <c r="R1262" i="17"/>
  <c r="X1260" i="17"/>
  <c r="S1258" i="17"/>
  <c r="W1256" i="17"/>
  <c r="Y1255" i="17"/>
  <c r="V1253" i="17"/>
  <c r="Y1251" i="17"/>
  <c r="V1249" i="17"/>
  <c r="Y1248" i="17"/>
  <c r="R1246" i="17"/>
  <c r="X1244" i="17"/>
  <c r="S1242" i="17"/>
  <c r="W1240" i="17"/>
  <c r="Y1239" i="17"/>
  <c r="V1237" i="17"/>
  <c r="X1235" i="17"/>
  <c r="V1233" i="17"/>
  <c r="U1232" i="17"/>
  <c r="W1230" i="17"/>
  <c r="W1228" i="17"/>
  <c r="R1226" i="17"/>
  <c r="W1224" i="17"/>
  <c r="V1223" i="17"/>
  <c r="U1221" i="17"/>
  <c r="X1219" i="17"/>
  <c r="V1217" i="17"/>
  <c r="U1216" i="17"/>
  <c r="S1214" i="17"/>
  <c r="W1212" i="17"/>
  <c r="R1210" i="17"/>
  <c r="W1208" i="17"/>
  <c r="R1207" i="17"/>
  <c r="U1205" i="17"/>
  <c r="X1203" i="17"/>
  <c r="V1201" i="17"/>
  <c r="U1200" i="17"/>
  <c r="W1198" i="17"/>
  <c r="W1196" i="17"/>
  <c r="R1194" i="17"/>
  <c r="W1192" i="17"/>
  <c r="S1191" i="17"/>
  <c r="S1189" i="17"/>
  <c r="X1187" i="17"/>
  <c r="V1185" i="17"/>
  <c r="T1184" i="17"/>
  <c r="W1182" i="17"/>
  <c r="T1180" i="17"/>
  <c r="Y1178" i="17"/>
  <c r="W1176" i="17"/>
  <c r="V1175" i="17"/>
  <c r="U1173" i="17"/>
  <c r="U1171" i="17"/>
  <c r="V1169" i="17"/>
  <c r="T1168" i="17"/>
  <c r="W1166" i="17"/>
  <c r="T1164" i="17"/>
  <c r="Y1162" i="17"/>
  <c r="W1160" i="17"/>
  <c r="V1159" i="17"/>
  <c r="U1157" i="17"/>
  <c r="U1155" i="17"/>
  <c r="V1153" i="17"/>
  <c r="T1152" i="17"/>
  <c r="W1150" i="17"/>
  <c r="T1148" i="17"/>
  <c r="Y1146" i="17"/>
  <c r="W1144" i="17"/>
  <c r="S1143" i="17"/>
  <c r="W1141" i="17"/>
  <c r="V1139" i="17"/>
  <c r="V1137" i="17"/>
  <c r="Y1136" i="17"/>
  <c r="T1134" i="17"/>
  <c r="U1132" i="17"/>
  <c r="V1130" i="17"/>
  <c r="W1128" i="17"/>
  <c r="S1127" i="17"/>
  <c r="X1125" i="17"/>
  <c r="X1123" i="17"/>
  <c r="V1121" i="17"/>
  <c r="R1120" i="17"/>
  <c r="U1118" i="17"/>
  <c r="Y1116" i="17"/>
  <c r="T1114" i="17"/>
  <c r="X1112" i="17"/>
  <c r="S1111" i="17"/>
  <c r="W1109" i="17"/>
  <c r="R1107" i="17"/>
  <c r="W1105" i="17"/>
  <c r="Y1104" i="17"/>
  <c r="T1102" i="17"/>
  <c r="Y1100" i="17"/>
  <c r="T1098" i="17"/>
  <c r="X1096" i="17"/>
  <c r="S1095" i="17"/>
  <c r="W1093" i="17"/>
  <c r="R1091" i="17"/>
  <c r="W1089" i="17"/>
  <c r="Y1088" i="17"/>
  <c r="T1086" i="17"/>
  <c r="Y1084" i="17"/>
  <c r="T1082" i="17"/>
  <c r="X1080" i="17"/>
  <c r="S1079" i="17"/>
  <c r="W1077" i="17"/>
  <c r="R1075" i="17"/>
  <c r="W1073" i="17"/>
  <c r="S1072" i="17"/>
  <c r="S1070" i="17"/>
  <c r="Y1068" i="17"/>
  <c r="T1066" i="17"/>
  <c r="X1064" i="17"/>
  <c r="R1063" i="17"/>
  <c r="W1061" i="17"/>
  <c r="R1059" i="17"/>
  <c r="W1057" i="17"/>
  <c r="S1056" i="17"/>
  <c r="Y1054" i="17"/>
  <c r="X1052" i="17"/>
  <c r="S1050" i="17"/>
  <c r="X1048" i="17"/>
  <c r="X1047" i="17"/>
  <c r="U1045" i="17"/>
  <c r="R1043" i="17"/>
  <c r="W1042" i="17"/>
  <c r="U1040" i="17"/>
  <c r="X1039" i="17"/>
  <c r="X1037" i="17"/>
  <c r="W1036" i="17"/>
  <c r="R1034" i="17"/>
  <c r="V1033" i="17"/>
  <c r="U1031" i="17"/>
  <c r="U1030" i="17"/>
  <c r="X1028" i="17"/>
  <c r="T1027" i="17"/>
  <c r="Y1025" i="17"/>
  <c r="W1024" i="17"/>
  <c r="T1022" i="17"/>
  <c r="T1020" i="17"/>
  <c r="W1019" i="17"/>
  <c r="W1017" i="17"/>
  <c r="W1016" i="17"/>
  <c r="T1015" i="17"/>
  <c r="T1014" i="17"/>
  <c r="T1012" i="17"/>
  <c r="R1011" i="17"/>
  <c r="R1010" i="17"/>
  <c r="X1009" i="17"/>
  <c r="W1008" i="17"/>
  <c r="T1007" i="17"/>
  <c r="T1006" i="17"/>
  <c r="T1004" i="17"/>
  <c r="R1003" i="17"/>
  <c r="R1002" i="17"/>
  <c r="X1001" i="17"/>
  <c r="W1000" i="17"/>
  <c r="T999" i="17"/>
  <c r="U998" i="17"/>
  <c r="T996" i="17"/>
  <c r="R995" i="17"/>
  <c r="R994" i="17"/>
  <c r="X993" i="17"/>
  <c r="W992" i="17"/>
  <c r="X991" i="17"/>
  <c r="T990" i="17"/>
  <c r="T988" i="17"/>
  <c r="R987" i="17"/>
  <c r="W986" i="17"/>
  <c r="Y985" i="17"/>
  <c r="W984" i="17"/>
  <c r="T983" i="17"/>
  <c r="Y982" i="17"/>
  <c r="T980" i="17"/>
  <c r="V979" i="17"/>
  <c r="U978" i="17"/>
  <c r="Y977" i="17"/>
  <c r="T976" i="17"/>
  <c r="R975" i="17"/>
  <c r="V974" i="17"/>
  <c r="W972" i="17"/>
  <c r="V971" i="17"/>
  <c r="V970" i="17"/>
  <c r="V969" i="17"/>
  <c r="V968" i="17"/>
  <c r="V967" i="17"/>
  <c r="V966" i="17"/>
  <c r="W964" i="17"/>
  <c r="V963" i="17"/>
  <c r="V962" i="17"/>
  <c r="V961" i="17"/>
  <c r="V960" i="17"/>
  <c r="V959" i="17"/>
  <c r="V958" i="17"/>
  <c r="W956" i="17"/>
  <c r="V955" i="17"/>
  <c r="V954" i="17"/>
  <c r="V953" i="17"/>
  <c r="V952" i="17"/>
  <c r="V951" i="17"/>
  <c r="V950" i="17"/>
  <c r="W948" i="17"/>
  <c r="V947" i="17"/>
  <c r="V946" i="17"/>
  <c r="V945" i="17"/>
  <c r="V944" i="17"/>
  <c r="V943" i="17"/>
  <c r="V942" i="17"/>
  <c r="W940" i="17"/>
  <c r="V939" i="17"/>
  <c r="V938" i="17"/>
  <c r="V937" i="17"/>
  <c r="V936" i="17"/>
  <c r="V935" i="17"/>
  <c r="V934" i="17"/>
  <c r="W932" i="17"/>
  <c r="V931" i="17"/>
  <c r="V930" i="17"/>
  <c r="V929" i="17"/>
  <c r="V928" i="17"/>
  <c r="V927" i="17"/>
  <c r="V926" i="17"/>
  <c r="W924" i="17"/>
  <c r="V923" i="17"/>
  <c r="V922" i="17"/>
  <c r="V921" i="17"/>
  <c r="V920" i="17"/>
  <c r="V919" i="17"/>
  <c r="V918" i="17"/>
  <c r="W916" i="17"/>
  <c r="V915" i="17"/>
  <c r="V914" i="17"/>
  <c r="V913" i="17"/>
  <c r="V912" i="17"/>
  <c r="W911" i="17"/>
  <c r="X910" i="17"/>
  <c r="Y909" i="17"/>
  <c r="R908" i="17"/>
  <c r="S907" i="17"/>
  <c r="T906" i="17"/>
  <c r="U905" i="17"/>
  <c r="V904" i="17"/>
  <c r="W903" i="17"/>
  <c r="X902" i="17"/>
  <c r="Y901" i="17"/>
  <c r="R900" i="17"/>
  <c r="S899" i="17"/>
  <c r="T898" i="17"/>
  <c r="U897" i="17"/>
  <c r="V896" i="17"/>
  <c r="W895" i="17"/>
  <c r="X894" i="17"/>
  <c r="Y893" i="17"/>
  <c r="R892" i="17"/>
  <c r="S891" i="17"/>
  <c r="T890" i="17"/>
  <c r="U889" i="17"/>
  <c r="V888" i="17"/>
  <c r="W887" i="17"/>
  <c r="X886" i="17"/>
  <c r="Y885" i="17"/>
  <c r="R884" i="17"/>
  <c r="S883" i="17"/>
  <c r="T882" i="17"/>
  <c r="U881" i="17"/>
  <c r="V880" i="17"/>
  <c r="W879" i="17"/>
  <c r="X878" i="17"/>
  <c r="Y877" i="17"/>
  <c r="R876" i="17"/>
  <c r="S875" i="17"/>
  <c r="T874" i="17"/>
  <c r="U873" i="17"/>
  <c r="V872" i="17"/>
  <c r="W871" i="17"/>
  <c r="X870" i="17"/>
  <c r="Y869" i="17"/>
  <c r="R868" i="17"/>
  <c r="S867" i="17"/>
  <c r="T866" i="17"/>
  <c r="U865" i="17"/>
  <c r="V864" i="17"/>
  <c r="W863" i="17"/>
  <c r="X862" i="17"/>
  <c r="Y861" i="17"/>
  <c r="R860" i="17"/>
  <c r="S859" i="17"/>
  <c r="T858" i="17"/>
  <c r="U857" i="17"/>
  <c r="V856" i="17"/>
  <c r="W855" i="17"/>
  <c r="X854" i="17"/>
  <c r="Y853" i="17"/>
  <c r="R852" i="17"/>
  <c r="S851" i="17"/>
  <c r="T850" i="17"/>
  <c r="U849" i="17"/>
  <c r="V848" i="17"/>
  <c r="W847" i="17"/>
  <c r="X846" i="17"/>
  <c r="Y845" i="17"/>
  <c r="R844" i="17"/>
  <c r="S843" i="17"/>
  <c r="T842" i="17"/>
  <c r="U841" i="17"/>
  <c r="V840" i="17"/>
  <c r="W839" i="17"/>
  <c r="X838" i="17"/>
  <c r="Y837" i="17"/>
  <c r="R836" i="17"/>
  <c r="S835" i="17"/>
  <c r="T834" i="17"/>
  <c r="U833" i="17"/>
  <c r="V832" i="17"/>
  <c r="W831" i="17"/>
  <c r="X830" i="17"/>
  <c r="Y829" i="17"/>
  <c r="R828" i="17"/>
  <c r="S827" i="17"/>
  <c r="T826" i="17"/>
  <c r="U825" i="17"/>
  <c r="V824" i="17"/>
  <c r="W823" i="17"/>
  <c r="X822" i="17"/>
  <c r="Y821" i="17"/>
  <c r="R820" i="17"/>
  <c r="S819" i="17"/>
  <c r="T818" i="17"/>
  <c r="U817" i="17"/>
  <c r="V816" i="17"/>
  <c r="W815" i="17"/>
  <c r="X814" i="17"/>
  <c r="Y813" i="17"/>
  <c r="R812" i="17"/>
  <c r="S811" i="17"/>
  <c r="T810" i="17"/>
  <c r="U809" i="17"/>
  <c r="V808" i="17"/>
  <c r="W807" i="17"/>
  <c r="X806" i="17"/>
  <c r="Y805" i="17"/>
  <c r="R804" i="17"/>
  <c r="S803" i="17"/>
  <c r="T802" i="17"/>
  <c r="U801" i="17"/>
  <c r="V800" i="17"/>
  <c r="W799" i="17"/>
  <c r="X798" i="17"/>
  <c r="Y797" i="17"/>
  <c r="R796" i="17"/>
  <c r="S795" i="17"/>
  <c r="T794" i="17"/>
  <c r="U793" i="17"/>
  <c r="V792" i="17"/>
  <c r="W791" i="17"/>
  <c r="X790" i="17"/>
  <c r="Y789" i="17"/>
  <c r="R788" i="17"/>
  <c r="S787" i="17"/>
  <c r="T786" i="17"/>
  <c r="U785" i="17"/>
  <c r="V784" i="17"/>
  <c r="W783" i="17"/>
  <c r="X782" i="17"/>
  <c r="Y781" i="17"/>
  <c r="R780" i="17"/>
  <c r="S779" i="17"/>
  <c r="T778" i="17"/>
  <c r="U777" i="17"/>
  <c r="V776" i="17"/>
  <c r="U775" i="17"/>
  <c r="V774" i="17"/>
  <c r="W773" i="17"/>
  <c r="X772" i="17"/>
  <c r="Y771" i="17"/>
  <c r="R770" i="17"/>
  <c r="S769" i="17"/>
  <c r="T768" i="17"/>
  <c r="U767" i="17"/>
  <c r="V766" i="17"/>
  <c r="W765" i="17"/>
  <c r="X764" i="17"/>
  <c r="Y763" i="17"/>
  <c r="R762" i="17"/>
  <c r="S761" i="17"/>
  <c r="T760" i="17"/>
  <c r="U759" i="17"/>
  <c r="V758" i="17"/>
  <c r="W757" i="17"/>
  <c r="X756" i="17"/>
  <c r="Y755" i="17"/>
  <c r="R754" i="17"/>
  <c r="S753" i="17"/>
  <c r="T752" i="17"/>
  <c r="U751" i="17"/>
  <c r="V750" i="17"/>
  <c r="W749" i="17"/>
  <c r="X748" i="17"/>
  <c r="Y747" i="17"/>
  <c r="R746" i="17"/>
  <c r="S745" i="17"/>
  <c r="T744" i="17"/>
  <c r="U743" i="17"/>
  <c r="V742" i="17"/>
  <c r="W741" i="17"/>
  <c r="X740" i="17"/>
  <c r="Y739" i="17"/>
  <c r="R738" i="17"/>
  <c r="S737" i="17"/>
  <c r="Y736" i="17"/>
  <c r="R735" i="17"/>
  <c r="X734" i="17"/>
  <c r="Y733" i="17"/>
  <c r="Y732" i="17"/>
  <c r="V731" i="17"/>
  <c r="T730" i="17"/>
  <c r="X729" i="17"/>
  <c r="Y728" i="17"/>
  <c r="W727" i="17"/>
  <c r="X726" i="17"/>
  <c r="T725" i="17"/>
  <c r="U724" i="17"/>
  <c r="U723" i="17"/>
  <c r="W722" i="17"/>
  <c r="W721" i="17"/>
  <c r="Y720" i="17"/>
  <c r="W719" i="17"/>
  <c r="S718" i="17"/>
  <c r="X717" i="17"/>
  <c r="U716" i="17"/>
  <c r="V715" i="17"/>
  <c r="V714" i="17"/>
  <c r="X713" i="17"/>
  <c r="X712" i="17"/>
  <c r="R711" i="17"/>
  <c r="W710" i="17"/>
  <c r="T709" i="17"/>
  <c r="U708" i="17"/>
  <c r="U707" i="17"/>
  <c r="W706" i="17"/>
  <c r="W705" i="17"/>
  <c r="Y704" i="17"/>
  <c r="W703" i="17"/>
  <c r="S702" i="17"/>
  <c r="X701" i="17"/>
  <c r="U700" i="17"/>
  <c r="V699" i="17"/>
  <c r="V698" i="17"/>
  <c r="X697" i="17"/>
  <c r="X696" i="17"/>
  <c r="R695" i="17"/>
  <c r="W694" i="17"/>
  <c r="T693" i="17"/>
  <c r="U692" i="17"/>
  <c r="U691" i="17"/>
  <c r="W690" i="17"/>
  <c r="V689" i="17"/>
  <c r="V688" i="17"/>
  <c r="Y687" i="17"/>
  <c r="W686" i="17"/>
  <c r="T685" i="17"/>
  <c r="S684" i="17"/>
  <c r="V683" i="17"/>
  <c r="U682" i="17"/>
  <c r="U681" i="17"/>
  <c r="X680" i="17"/>
  <c r="W679" i="17"/>
  <c r="W678" i="17"/>
  <c r="R677" i="17"/>
  <c r="U676" i="17"/>
  <c r="T675" i="17"/>
  <c r="T674" i="17"/>
  <c r="W673" i="17"/>
  <c r="W672" i="17"/>
  <c r="V671" i="17"/>
  <c r="Y670" i="17"/>
  <c r="T669" i="17"/>
  <c r="T668" i="17"/>
  <c r="S667" i="17"/>
  <c r="V666" i="17"/>
  <c r="V665" i="17"/>
  <c r="U664" i="17"/>
  <c r="X663" i="17"/>
  <c r="W662" i="17"/>
  <c r="T661" i="17"/>
  <c r="R660" i="17"/>
  <c r="U659" i="17"/>
  <c r="U658" i="17"/>
  <c r="T657" i="17"/>
  <c r="W656" i="17"/>
  <c r="T655" i="17"/>
  <c r="U654" i="17"/>
  <c r="V653" i="17"/>
  <c r="W652" i="17"/>
  <c r="X651" i="17"/>
  <c r="Y650" i="17"/>
  <c r="R649" i="17"/>
  <c r="S648" i="17"/>
  <c r="T647" i="17"/>
  <c r="U646" i="17"/>
  <c r="V645" i="17"/>
  <c r="W644" i="17"/>
  <c r="X643" i="17"/>
  <c r="Y642" i="17"/>
  <c r="R641" i="17"/>
  <c r="S640" i="17"/>
  <c r="T639" i="17"/>
  <c r="U638" i="17"/>
  <c r="V637" i="17"/>
  <c r="W636" i="17"/>
  <c r="X635" i="17"/>
  <c r="Y634" i="17"/>
  <c r="R633" i="17"/>
  <c r="S632" i="17"/>
  <c r="T631" i="17"/>
  <c r="U630" i="17"/>
  <c r="V629" i="17"/>
  <c r="W628" i="17"/>
  <c r="X627" i="17"/>
  <c r="Y626" i="17"/>
  <c r="R625" i="17"/>
  <c r="S624" i="17"/>
  <c r="T623" i="17"/>
  <c r="U622" i="17"/>
  <c r="V621" i="17"/>
  <c r="W620" i="17"/>
  <c r="X619" i="17"/>
  <c r="Y618" i="17"/>
  <c r="R617" i="17"/>
  <c r="S616" i="17"/>
  <c r="T615" i="17"/>
  <c r="U614" i="17"/>
  <c r="V613" i="17"/>
  <c r="W612" i="17"/>
  <c r="X611" i="17"/>
  <c r="Y610" i="17"/>
  <c r="R609" i="17"/>
  <c r="S608" i="17"/>
  <c r="T607" i="17"/>
  <c r="U606" i="17"/>
  <c r="V605" i="17"/>
  <c r="W604" i="17"/>
  <c r="X603" i="17"/>
  <c r="Y602" i="17"/>
  <c r="R601" i="17"/>
  <c r="S600" i="17"/>
  <c r="T599" i="17"/>
  <c r="U598" i="17"/>
  <c r="V597" i="17"/>
  <c r="W596" i="17"/>
  <c r="X595" i="17"/>
  <c r="Y594" i="17"/>
  <c r="R593" i="17"/>
  <c r="S592" i="17"/>
  <c r="T591" i="17"/>
  <c r="U590" i="17"/>
  <c r="V589" i="17"/>
  <c r="W588" i="17"/>
  <c r="X587" i="17"/>
  <c r="Y586" i="17"/>
  <c r="R585" i="17"/>
  <c r="S584" i="17"/>
  <c r="T583" i="17"/>
  <c r="U582" i="17"/>
  <c r="V581" i="17"/>
  <c r="W580" i="17"/>
  <c r="X579" i="17"/>
  <c r="Y578" i="17"/>
  <c r="R577" i="17"/>
  <c r="S576" i="17"/>
  <c r="T575" i="17"/>
  <c r="U574" i="17"/>
  <c r="V573" i="17"/>
  <c r="W572" i="17"/>
  <c r="X571" i="17"/>
  <c r="Y570" i="17"/>
  <c r="R569" i="17"/>
  <c r="S568" i="17"/>
  <c r="T567" i="17"/>
  <c r="U566" i="17"/>
  <c r="V565" i="17"/>
  <c r="W564" i="17"/>
  <c r="X563" i="17"/>
  <c r="Y562" i="17"/>
  <c r="R561" i="17"/>
  <c r="S560" i="17"/>
  <c r="T559" i="17"/>
  <c r="U558" i="17"/>
  <c r="V557" i="17"/>
  <c r="W556" i="17"/>
  <c r="X555" i="17"/>
  <c r="Y554" i="17"/>
  <c r="R553" i="17"/>
  <c r="S552" i="17"/>
  <c r="T551" i="17"/>
  <c r="U550" i="17"/>
  <c r="V549" i="17"/>
  <c r="W548" i="17"/>
  <c r="X547" i="17"/>
  <c r="Y546" i="17"/>
  <c r="R545" i="17"/>
  <c r="S544" i="17"/>
  <c r="T543" i="17"/>
  <c r="U542" i="17"/>
  <c r="V541" i="17"/>
  <c r="W540" i="17"/>
  <c r="X539" i="17"/>
  <c r="Y538" i="17"/>
  <c r="R537" i="17"/>
  <c r="S536" i="17"/>
  <c r="T535" i="17"/>
  <c r="U534" i="17"/>
  <c r="V533" i="17"/>
  <c r="W532" i="17"/>
  <c r="X531" i="17"/>
  <c r="Y530" i="17"/>
  <c r="R529" i="17"/>
  <c r="S528" i="17"/>
  <c r="T527" i="17"/>
  <c r="U526" i="17"/>
  <c r="V525" i="17"/>
  <c r="W524" i="17"/>
  <c r="X523" i="17"/>
  <c r="Y522" i="17"/>
  <c r="R521" i="17"/>
  <c r="S520" i="17"/>
  <c r="T519" i="17"/>
  <c r="U518" i="17"/>
  <c r="V517" i="17"/>
  <c r="W516" i="17"/>
  <c r="X515" i="17"/>
  <c r="Y514" i="17"/>
  <c r="R513" i="17"/>
  <c r="S512" i="17"/>
  <c r="T511" i="17"/>
  <c r="U510" i="17"/>
  <c r="V509" i="17"/>
  <c r="W508" i="17"/>
  <c r="X507" i="17"/>
  <c r="Y506" i="17"/>
  <c r="R505" i="17"/>
  <c r="S504" i="17"/>
  <c r="T503" i="17"/>
  <c r="U502" i="17"/>
  <c r="V501" i="17"/>
  <c r="W500" i="17"/>
  <c r="X499" i="17"/>
  <c r="Y498" i="17"/>
  <c r="R497" i="17"/>
  <c r="S496" i="17"/>
  <c r="T495" i="17"/>
  <c r="U494" i="17"/>
  <c r="V493" i="17"/>
  <c r="W492" i="17"/>
  <c r="X491" i="17"/>
  <c r="Y490" i="17"/>
  <c r="R489" i="17"/>
  <c r="S488" i="17"/>
  <c r="T487" i="17"/>
  <c r="U486" i="17"/>
  <c r="V485" i="17"/>
  <c r="W484" i="17"/>
  <c r="X483" i="17"/>
  <c r="Y482" i="17"/>
  <c r="R481" i="17"/>
  <c r="S480" i="17"/>
  <c r="T479" i="17"/>
  <c r="U478" i="17"/>
  <c r="V477" i="17"/>
  <c r="W476" i="17"/>
  <c r="X475" i="17"/>
  <c r="Y474" i="17"/>
  <c r="R473" i="17"/>
  <c r="S472" i="17"/>
  <c r="T471" i="17"/>
  <c r="U470" i="17"/>
  <c r="V469" i="17"/>
  <c r="W468" i="17"/>
  <c r="X467" i="17"/>
  <c r="Y466" i="17"/>
  <c r="R465" i="17"/>
  <c r="S464" i="17"/>
  <c r="T463" i="17"/>
  <c r="U462" i="17"/>
  <c r="V461" i="17"/>
  <c r="W460" i="17"/>
  <c r="X459" i="17"/>
  <c r="Y458" i="17"/>
  <c r="R457" i="17"/>
  <c r="S456" i="17"/>
  <c r="T455" i="17"/>
  <c r="U454" i="17"/>
  <c r="V453" i="17"/>
  <c r="W452" i="17"/>
  <c r="X451" i="17"/>
  <c r="Y450" i="17"/>
  <c r="R449" i="17"/>
  <c r="S448" i="17"/>
  <c r="T447" i="17"/>
  <c r="U446" i="17"/>
  <c r="T445" i="17"/>
  <c r="U444" i="17"/>
  <c r="V443" i="17"/>
  <c r="W442" i="17"/>
  <c r="X441" i="17"/>
  <c r="Y440" i="17"/>
  <c r="R439" i="17"/>
  <c r="S438" i="17"/>
  <c r="T437" i="17"/>
  <c r="U436" i="17"/>
  <c r="V435" i="17"/>
  <c r="W434" i="17"/>
  <c r="X433" i="17"/>
  <c r="Y432" i="17"/>
  <c r="R431" i="17"/>
  <c r="S430" i="17"/>
  <c r="T429" i="17"/>
  <c r="U428" i="17"/>
  <c r="V427" i="17"/>
  <c r="W426" i="17"/>
  <c r="X425" i="17"/>
  <c r="Y424" i="17"/>
  <c r="R423" i="17"/>
  <c r="S422" i="17"/>
  <c r="T421" i="17"/>
  <c r="U420" i="17"/>
  <c r="V419" i="17"/>
  <c r="W418" i="17"/>
  <c r="X417" i="17"/>
  <c r="Y416" i="17"/>
  <c r="R415" i="17"/>
  <c r="S414" i="17"/>
  <c r="T413" i="17"/>
  <c r="U412" i="17"/>
  <c r="V411" i="17"/>
  <c r="W410" i="17"/>
  <c r="X409" i="17"/>
  <c r="Y408" i="17"/>
  <c r="R407" i="17"/>
  <c r="S406" i="17"/>
  <c r="T405" i="17"/>
  <c r="U404" i="17"/>
  <c r="W403" i="17"/>
  <c r="X402" i="17"/>
  <c r="T401" i="17"/>
  <c r="U400" i="17"/>
  <c r="V399" i="17"/>
  <c r="W398" i="17"/>
  <c r="X397" i="17"/>
  <c r="Y396" i="17"/>
  <c r="W395" i="17"/>
  <c r="S394" i="17"/>
  <c r="U393" i="17"/>
  <c r="U392" i="17"/>
  <c r="V391" i="17"/>
  <c r="W390" i="17"/>
  <c r="X389" i="17"/>
  <c r="W388" i="17"/>
  <c r="R387" i="17"/>
  <c r="X386" i="17"/>
  <c r="T385" i="17"/>
  <c r="U384" i="17"/>
  <c r="V383" i="17"/>
  <c r="W382" i="17"/>
  <c r="X381" i="17"/>
  <c r="Y380" i="17"/>
  <c r="W379" i="17"/>
  <c r="S378" i="17"/>
  <c r="U377" i="17"/>
  <c r="U376" i="17"/>
  <c r="V375" i="17"/>
  <c r="W374" i="17"/>
  <c r="X373" i="17"/>
  <c r="W372" i="17"/>
  <c r="R371" i="17"/>
  <c r="X370" i="17"/>
  <c r="T369" i="17"/>
  <c r="U368" i="17"/>
  <c r="V367" i="17"/>
  <c r="W366" i="17"/>
  <c r="X365" i="17"/>
  <c r="Y364" i="17"/>
  <c r="W363" i="17"/>
  <c r="S362" i="17"/>
  <c r="U361" i="17"/>
  <c r="U360" i="17"/>
  <c r="V359" i="17"/>
  <c r="W358" i="17"/>
  <c r="X357" i="17"/>
  <c r="W356" i="17"/>
  <c r="R355" i="17"/>
  <c r="X354" i="17"/>
  <c r="T353" i="17"/>
  <c r="U352" i="17"/>
  <c r="V351" i="17"/>
  <c r="W350" i="17"/>
  <c r="X349" i="17"/>
  <c r="Y348" i="17"/>
  <c r="W347" i="17"/>
  <c r="S346" i="17"/>
  <c r="U345" i="17"/>
  <c r="U344" i="17"/>
  <c r="V343" i="17"/>
  <c r="W342" i="17"/>
  <c r="X341" i="17"/>
  <c r="W340" i="17"/>
  <c r="R339" i="17"/>
  <c r="X338" i="17"/>
  <c r="T337" i="17"/>
  <c r="U336" i="17"/>
  <c r="U335" i="17"/>
  <c r="T334" i="17"/>
  <c r="W333" i="17"/>
  <c r="W332" i="17"/>
  <c r="S331" i="17"/>
  <c r="Y330" i="17"/>
  <c r="T329" i="17"/>
  <c r="T328" i="17"/>
  <c r="S327" i="17"/>
  <c r="V326" i="17"/>
  <c r="W325" i="17"/>
  <c r="R324" i="17"/>
  <c r="X323" i="17"/>
  <c r="T322" i="17"/>
  <c r="T321" i="17"/>
  <c r="R320" i="17"/>
  <c r="U319" i="17"/>
  <c r="V318" i="17"/>
  <c r="Y317" i="17"/>
  <c r="W316" i="17"/>
  <c r="W315" i="17"/>
  <c r="S314" i="17"/>
  <c r="Y313" i="17"/>
  <c r="T312" i="17"/>
  <c r="U311" i="17"/>
  <c r="X310" i="17"/>
  <c r="W309" i="17"/>
  <c r="W308" i="17"/>
  <c r="R307" i="17"/>
  <c r="X306" i="17"/>
  <c r="T305" i="17"/>
  <c r="T304" i="17"/>
  <c r="W303" i="17"/>
  <c r="V302" i="17"/>
  <c r="V301" i="17"/>
  <c r="Y300" i="17"/>
  <c r="W299" i="17"/>
  <c r="V298" i="17"/>
  <c r="W297" i="17"/>
  <c r="X296" i="17"/>
  <c r="Y295" i="17"/>
  <c r="R294" i="17"/>
  <c r="S293" i="17"/>
  <c r="T292" i="17"/>
  <c r="U291" i="17"/>
  <c r="V290" i="17"/>
  <c r="W289" i="17"/>
  <c r="X288" i="17"/>
  <c r="Y287" i="17"/>
  <c r="R286" i="17"/>
  <c r="S285" i="17"/>
  <c r="T284" i="17"/>
  <c r="U283" i="17"/>
  <c r="V282" i="17"/>
  <c r="W281" i="17"/>
  <c r="X280" i="17"/>
  <c r="Y279" i="17"/>
  <c r="R278" i="17"/>
  <c r="S277" i="17"/>
  <c r="T276" i="17"/>
  <c r="U275" i="17"/>
  <c r="V274" i="17"/>
  <c r="W273" i="17"/>
  <c r="X272" i="17"/>
  <c r="Y271" i="17"/>
  <c r="R270" i="17"/>
  <c r="S269" i="17"/>
  <c r="T268" i="17"/>
  <c r="U267" i="17"/>
  <c r="V266" i="17"/>
  <c r="W265" i="17"/>
  <c r="X264" i="17"/>
  <c r="Y263" i="17"/>
  <c r="R262" i="17"/>
  <c r="S261" i="17"/>
  <c r="T260" i="17"/>
  <c r="U259" i="17"/>
  <c r="V258" i="17"/>
  <c r="W257" i="17"/>
  <c r="X256" i="17"/>
  <c r="Y255" i="17"/>
  <c r="R254" i="17"/>
  <c r="S253" i="17"/>
  <c r="T252" i="17"/>
  <c r="U251" i="17"/>
  <c r="V250" i="17"/>
  <c r="W249" i="17"/>
  <c r="X248" i="17"/>
  <c r="Y247" i="17"/>
  <c r="R246" i="17"/>
  <c r="S245" i="17"/>
  <c r="T244" i="17"/>
  <c r="U243" i="17"/>
  <c r="V242" i="17"/>
  <c r="W241" i="17"/>
  <c r="X240" i="17"/>
  <c r="Y239" i="17"/>
  <c r="R238" i="17"/>
  <c r="S237" i="17"/>
  <c r="T236" i="17"/>
  <c r="U235" i="17"/>
  <c r="V234" i="17"/>
  <c r="W233" i="17"/>
  <c r="X232" i="17"/>
  <c r="Y231" i="17"/>
  <c r="R230" i="17"/>
  <c r="S229" i="17"/>
  <c r="T228" i="17"/>
  <c r="U227" i="17"/>
  <c r="V226" i="17"/>
  <c r="W225" i="17"/>
  <c r="X224" i="17"/>
  <c r="Y223" i="17"/>
  <c r="R222" i="17"/>
  <c r="S221" i="17"/>
  <c r="T220" i="17"/>
  <c r="U219" i="17"/>
  <c r="V218" i="17"/>
  <c r="R1791" i="17"/>
  <c r="R1759" i="17"/>
  <c r="R1727" i="17"/>
  <c r="R1695" i="17"/>
  <c r="R1663" i="17"/>
  <c r="V1641" i="17"/>
  <c r="V1624" i="17"/>
  <c r="X1611" i="17"/>
  <c r="V1600" i="17"/>
  <c r="R1590" i="17"/>
  <c r="X1579" i="17"/>
  <c r="V1568" i="17"/>
  <c r="R1558" i="17"/>
  <c r="X1547" i="17"/>
  <c r="V1536" i="17"/>
  <c r="Y1526" i="17"/>
  <c r="X1515" i="17"/>
  <c r="V1504" i="17"/>
  <c r="Y1494" i="17"/>
  <c r="W1483" i="17"/>
  <c r="V1472" i="17"/>
  <c r="V1462" i="17"/>
  <c r="W1451" i="17"/>
  <c r="V1440" i="17"/>
  <c r="S1430" i="17"/>
  <c r="U1425" i="17"/>
  <c r="U1422" i="17"/>
  <c r="U1419" i="17"/>
  <c r="T1415" i="17"/>
  <c r="T1411" i="17"/>
  <c r="X1408" i="17"/>
  <c r="X1404" i="17"/>
  <c r="V1400" i="17"/>
  <c r="R1397" i="17"/>
  <c r="U1393" i="17"/>
  <c r="S1390" i="17"/>
  <c r="U1387" i="17"/>
  <c r="S1383" i="17"/>
  <c r="V1379" i="17"/>
  <c r="T1376" i="17"/>
  <c r="X1372" i="17"/>
  <c r="T1369" i="17"/>
  <c r="Y1367" i="17"/>
  <c r="W1364" i="17"/>
  <c r="T1361" i="17"/>
  <c r="Y1359" i="17"/>
  <c r="W1356" i="17"/>
  <c r="T1353" i="17"/>
  <c r="Y1351" i="17"/>
  <c r="W1348" i="17"/>
  <c r="T1345" i="17"/>
  <c r="Y1343" i="17"/>
  <c r="W1340" i="17"/>
  <c r="T1337" i="17"/>
  <c r="Y1335" i="17"/>
  <c r="S1332" i="17"/>
  <c r="S1330" i="17"/>
  <c r="T1328" i="17"/>
  <c r="V1326" i="17"/>
  <c r="W1324" i="17"/>
  <c r="R1322" i="17"/>
  <c r="U1320" i="17"/>
  <c r="Y1319" i="17"/>
  <c r="T1317" i="17"/>
  <c r="X1315" i="17"/>
  <c r="T1313" i="17"/>
  <c r="X1311" i="17"/>
  <c r="R1310" i="17"/>
  <c r="W1308" i="17"/>
  <c r="R1306" i="17"/>
  <c r="U1304" i="17"/>
  <c r="Y1303" i="17"/>
  <c r="T1301" i="17"/>
  <c r="X1299" i="17"/>
  <c r="T1297" i="17"/>
  <c r="X1295" i="17"/>
  <c r="R1294" i="17"/>
  <c r="W1292" i="17"/>
  <c r="R1290" i="17"/>
  <c r="U1288" i="17"/>
  <c r="Y1287" i="17"/>
  <c r="T1285" i="17"/>
  <c r="X1283" i="17"/>
  <c r="T1281" i="17"/>
  <c r="X1279" i="17"/>
  <c r="S1278" i="17"/>
  <c r="W1276" i="17"/>
  <c r="R1274" i="17"/>
  <c r="U1272" i="17"/>
  <c r="R1271" i="17"/>
  <c r="S1269" i="17"/>
  <c r="X1267" i="17"/>
  <c r="T1265" i="17"/>
  <c r="X1263" i="17"/>
  <c r="S1262" i="17"/>
  <c r="W1260" i="17"/>
  <c r="R1258" i="17"/>
  <c r="U1256" i="17"/>
  <c r="R1255" i="17"/>
  <c r="S1253" i="17"/>
  <c r="X1251" i="17"/>
  <c r="T1249" i="17"/>
  <c r="X1247" i="17"/>
  <c r="S1246" i="17"/>
  <c r="W1244" i="17"/>
  <c r="R1242" i="17"/>
  <c r="U1240" i="17"/>
  <c r="R1239" i="17"/>
  <c r="S1237" i="17"/>
  <c r="W1235" i="17"/>
  <c r="S1233" i="17"/>
  <c r="X1231" i="17"/>
  <c r="S1230" i="17"/>
  <c r="V1228" i="17"/>
  <c r="Y1226" i="17"/>
  <c r="T1224" i="17"/>
  <c r="R1223" i="17"/>
  <c r="T1221" i="17"/>
  <c r="W1219" i="17"/>
  <c r="S1217" i="17"/>
  <c r="X1215" i="17"/>
  <c r="W1214" i="17"/>
  <c r="V1212" i="17"/>
  <c r="Y1210" i="17"/>
  <c r="T1208" i="17"/>
  <c r="V1207" i="17"/>
  <c r="X1205" i="17"/>
  <c r="W1203" i="17"/>
  <c r="S1201" i="17"/>
  <c r="X1199" i="17"/>
  <c r="S1198" i="17"/>
  <c r="V1196" i="17"/>
  <c r="Y1194" i="17"/>
  <c r="T1192" i="17"/>
  <c r="R1191" i="17"/>
  <c r="U1189" i="17"/>
  <c r="U1187" i="17"/>
  <c r="R1185" i="17"/>
  <c r="X1183" i="17"/>
  <c r="V1182" i="17"/>
  <c r="V1180" i="17"/>
  <c r="V1178" i="17"/>
  <c r="S1176" i="17"/>
  <c r="U1175" i="17"/>
  <c r="X1173" i="17"/>
  <c r="W1171" i="17"/>
  <c r="R1169" i="17"/>
  <c r="X1167" i="17"/>
  <c r="V1166" i="17"/>
  <c r="V1164" i="17"/>
  <c r="V1162" i="17"/>
  <c r="S1160" i="17"/>
  <c r="U1159" i="17"/>
  <c r="X1157" i="17"/>
  <c r="W1155" i="17"/>
  <c r="R1153" i="17"/>
  <c r="X1151" i="17"/>
  <c r="V1150" i="17"/>
  <c r="V1148" i="17"/>
  <c r="V1146" i="17"/>
  <c r="X1144" i="17"/>
  <c r="R1143" i="17"/>
  <c r="U1141" i="17"/>
  <c r="R1139" i="17"/>
  <c r="W1137" i="17"/>
  <c r="X1135" i="17"/>
  <c r="S1134" i="17"/>
  <c r="Y1132" i="17"/>
  <c r="Y1130" i="17"/>
  <c r="X1128" i="17"/>
  <c r="R1127" i="17"/>
  <c r="V1125" i="17"/>
  <c r="W1123" i="17"/>
  <c r="W1121" i="17"/>
  <c r="X1119" i="17"/>
  <c r="T1118" i="17"/>
  <c r="X1116" i="17"/>
  <c r="S1114" i="17"/>
  <c r="V1112" i="17"/>
  <c r="R1111" i="17"/>
  <c r="U1109" i="17"/>
  <c r="Y1107" i="17"/>
  <c r="U1105" i="17"/>
  <c r="Y1103" i="17"/>
  <c r="S1102" i="17"/>
  <c r="X1100" i="17"/>
  <c r="S1098" i="17"/>
  <c r="V1096" i="17"/>
  <c r="R1095" i="17"/>
  <c r="U1093" i="17"/>
  <c r="Y1091" i="17"/>
  <c r="U1089" i="17"/>
  <c r="Y1087" i="17"/>
  <c r="S1086" i="17"/>
  <c r="X1084" i="17"/>
  <c r="S1082" i="17"/>
  <c r="V1080" i="17"/>
  <c r="R1079" i="17"/>
  <c r="U1077" i="17"/>
  <c r="Y1075" i="17"/>
  <c r="U1073" i="17"/>
  <c r="Y1071" i="17"/>
  <c r="U1070" i="17"/>
  <c r="X1068" i="17"/>
  <c r="S1066" i="17"/>
  <c r="V1064" i="17"/>
  <c r="T1063" i="17"/>
  <c r="T1061" i="17"/>
  <c r="Y1059" i="17"/>
  <c r="U1057" i="17"/>
  <c r="Y1055" i="17"/>
  <c r="U1054" i="17"/>
  <c r="V1052" i="17"/>
  <c r="R1050" i="17"/>
  <c r="U1048" i="17"/>
  <c r="T1047" i="17"/>
  <c r="V1045" i="17"/>
  <c r="Y1043" i="17"/>
  <c r="Y1042" i="17"/>
  <c r="T1040" i="17"/>
  <c r="T1039" i="17"/>
  <c r="W1037" i="17"/>
  <c r="S1036" i="17"/>
  <c r="X1034" i="17"/>
  <c r="R1033" i="17"/>
  <c r="S1031" i="17"/>
  <c r="S1029" i="17"/>
  <c r="V1028" i="17"/>
  <c r="V1026" i="17"/>
  <c r="X1025" i="17"/>
  <c r="Y1023" i="17"/>
  <c r="S1022" i="17"/>
  <c r="Y1020" i="17"/>
  <c r="V1019" i="17"/>
  <c r="T1017" i="17"/>
  <c r="S1016" i="17"/>
  <c r="S1015" i="17"/>
  <c r="S1013" i="17"/>
  <c r="Y1012" i="17"/>
  <c r="Y1011" i="17"/>
  <c r="V1787" i="17"/>
  <c r="V1755" i="17"/>
  <c r="V1723" i="17"/>
  <c r="V1691" i="17"/>
  <c r="V1659" i="17"/>
  <c r="S1638" i="17"/>
  <c r="X1622" i="17"/>
  <c r="V1610" i="17"/>
  <c r="T1599" i="17"/>
  <c r="R1588" i="17"/>
  <c r="V1578" i="17"/>
  <c r="T1567" i="17"/>
  <c r="R1556" i="17"/>
  <c r="V1546" i="17"/>
  <c r="T1535" i="17"/>
  <c r="R1524" i="17"/>
  <c r="U1514" i="17"/>
  <c r="T1503" i="17"/>
  <c r="R1492" i="17"/>
  <c r="V1482" i="17"/>
  <c r="S1471" i="17"/>
  <c r="R1460" i="17"/>
  <c r="V1450" i="17"/>
  <c r="X1439" i="17"/>
  <c r="Y1429" i="17"/>
  <c r="Y1425" i="17"/>
  <c r="Y1421" i="17"/>
  <c r="Y1418" i="17"/>
  <c r="R1415" i="17"/>
  <c r="X1411" i="17"/>
  <c r="Y1407" i="17"/>
  <c r="W1404" i="17"/>
  <c r="Y1400" i="17"/>
  <c r="R1396" i="17"/>
  <c r="V1393" i="17"/>
  <c r="Y1389" i="17"/>
  <c r="Y1386" i="17"/>
  <c r="R1383" i="17"/>
  <c r="X1379" i="17"/>
  <c r="S1375" i="17"/>
  <c r="W1372" i="17"/>
  <c r="X1369" i="17"/>
  <c r="V1366" i="17"/>
  <c r="T1363" i="17"/>
  <c r="X1361" i="17"/>
  <c r="V1358" i="17"/>
  <c r="T1355" i="17"/>
  <c r="X1353" i="17"/>
  <c r="V1350" i="17"/>
  <c r="T1347" i="17"/>
  <c r="X1345" i="17"/>
  <c r="V1342" i="17"/>
  <c r="T1339" i="17"/>
  <c r="X1337" i="17"/>
  <c r="W1334" i="17"/>
  <c r="X1332" i="17"/>
  <c r="R1330" i="17"/>
  <c r="S1328" i="17"/>
  <c r="S1326" i="17"/>
  <c r="T1324" i="17"/>
  <c r="W1322" i="17"/>
  <c r="T1320" i="17"/>
  <c r="W1318" i="17"/>
  <c r="S1316" i="17"/>
  <c r="V1315" i="17"/>
  <c r="R1313" i="17"/>
  <c r="U1311" i="17"/>
  <c r="R1309" i="17"/>
  <c r="T1308" i="17"/>
  <c r="W1306" i="17"/>
  <c r="T1304" i="17"/>
  <c r="W1302" i="17"/>
  <c r="S1300" i="17"/>
  <c r="V1299" i="17"/>
  <c r="R1297" i="17"/>
  <c r="U1295" i="17"/>
  <c r="R1293" i="17"/>
  <c r="T1292" i="17"/>
  <c r="W1290" i="17"/>
  <c r="T1288" i="17"/>
  <c r="W1286" i="17"/>
  <c r="S1284" i="17"/>
  <c r="V1283" i="17"/>
  <c r="R1281" i="17"/>
  <c r="U1279" i="17"/>
  <c r="R1277" i="17"/>
  <c r="U1276" i="17"/>
  <c r="V1274" i="17"/>
  <c r="T1272" i="17"/>
  <c r="W1270" i="17"/>
  <c r="S1268" i="17"/>
  <c r="U1267" i="17"/>
  <c r="R1265" i="17"/>
  <c r="U1263" i="17"/>
  <c r="R1261" i="17"/>
  <c r="U1260" i="17"/>
  <c r="V1258" i="17"/>
  <c r="T1256" i="17"/>
  <c r="W1254" i="17"/>
  <c r="S1252" i="17"/>
  <c r="U1251" i="17"/>
  <c r="R1249" i="17"/>
  <c r="U1247" i="17"/>
  <c r="R1245" i="17"/>
  <c r="U1244" i="17"/>
  <c r="V1242" i="17"/>
  <c r="T1240" i="17"/>
  <c r="W1238" i="17"/>
  <c r="S1236" i="17"/>
  <c r="V1235" i="17"/>
  <c r="Y1233" i="17"/>
  <c r="T1231" i="17"/>
  <c r="R1229" i="17"/>
  <c r="Y1228" i="17"/>
  <c r="W1226" i="17"/>
  <c r="S1224" i="17"/>
  <c r="V1222" i="17"/>
  <c r="S1220" i="17"/>
  <c r="V1219" i="17"/>
  <c r="Y1217" i="17"/>
  <c r="T1215" i="17"/>
  <c r="R1213" i="17"/>
  <c r="U1212" i="17"/>
  <c r="W1210" i="17"/>
  <c r="S1208" i="17"/>
  <c r="V1206" i="17"/>
  <c r="S1204" i="17"/>
  <c r="V1203" i="17"/>
  <c r="Y1201" i="17"/>
  <c r="T1199" i="17"/>
  <c r="R1197" i="17"/>
  <c r="Y1196" i="17"/>
  <c r="W1194" i="17"/>
  <c r="S1192" i="17"/>
  <c r="V1190" i="17"/>
  <c r="S1188" i="17"/>
  <c r="V1187" i="17"/>
  <c r="Y1185" i="17"/>
  <c r="Y1183" i="17"/>
  <c r="R1181" i="17"/>
  <c r="X1180" i="17"/>
  <c r="S1178" i="17"/>
  <c r="X1176" i="17"/>
  <c r="U1174" i="17"/>
  <c r="S1172" i="17"/>
  <c r="R1171" i="17"/>
  <c r="Y1169" i="17"/>
  <c r="Y1167" i="17"/>
  <c r="R1165" i="17"/>
  <c r="X1164" i="17"/>
  <c r="S1162" i="17"/>
  <c r="X1160" i="17"/>
  <c r="U1158" i="17"/>
  <c r="S1156" i="17"/>
  <c r="R1155" i="17"/>
  <c r="Y1153" i="17"/>
  <c r="Y1151" i="17"/>
  <c r="R1149" i="17"/>
  <c r="X1148" i="17"/>
  <c r="S1146" i="17"/>
  <c r="Y1144" i="17"/>
  <c r="R1142" i="17"/>
  <c r="S1140" i="17"/>
  <c r="X1139" i="17"/>
  <c r="X1137" i="17"/>
  <c r="S1135" i="17"/>
  <c r="R1133" i="17"/>
  <c r="V1132" i="17"/>
  <c r="S1130" i="17"/>
  <c r="R1128" i="17"/>
  <c r="R1126" i="17"/>
  <c r="S1124" i="17"/>
  <c r="R1123" i="17"/>
  <c r="X1121" i="17"/>
  <c r="U1119" i="17"/>
  <c r="Y1117" i="17"/>
  <c r="U1116" i="17"/>
  <c r="X1114" i="17"/>
  <c r="U1112" i="17"/>
  <c r="X1110" i="17"/>
  <c r="T1108" i="17"/>
  <c r="W1107" i="17"/>
  <c r="S1105" i="17"/>
  <c r="V1103" i="17"/>
  <c r="S1101" i="17"/>
  <c r="U1100" i="17"/>
  <c r="X1098" i="17"/>
  <c r="U1096" i="17"/>
  <c r="X1094" i="17"/>
  <c r="T1092" i="17"/>
  <c r="W1091" i="17"/>
  <c r="S1089" i="17"/>
  <c r="V1087" i="17"/>
  <c r="S1085" i="17"/>
  <c r="U1084" i="17"/>
  <c r="X1082" i="17"/>
  <c r="U1080" i="17"/>
  <c r="X1078" i="17"/>
  <c r="T1076" i="17"/>
  <c r="W1075" i="17"/>
  <c r="S1073" i="17"/>
  <c r="V1071" i="17"/>
  <c r="S1069" i="17"/>
  <c r="W1068" i="17"/>
  <c r="W1066" i="17"/>
  <c r="U1064" i="17"/>
  <c r="X1062" i="17"/>
  <c r="T1060" i="17"/>
  <c r="V1059" i="17"/>
  <c r="S1057" i="17"/>
  <c r="V1055" i="17"/>
  <c r="S1053" i="17"/>
  <c r="S1052" i="17"/>
  <c r="Y1050" i="17"/>
  <c r="T1048" i="17"/>
  <c r="W1046" i="17"/>
  <c r="T1044" i="17"/>
  <c r="W1043" i="17"/>
  <c r="W1041" i="17"/>
  <c r="Y1040" i="17"/>
  <c r="R1038" i="17"/>
  <c r="T1037" i="17"/>
  <c r="R1035" i="17"/>
  <c r="W1034" i="17"/>
  <c r="U1032" i="17"/>
  <c r="T1031" i="17"/>
  <c r="X1029" i="17"/>
  <c r="W1028" i="17"/>
  <c r="R1026" i="17"/>
  <c r="V1025" i="17"/>
  <c r="U1023" i="17"/>
  <c r="U1022" i="17"/>
  <c r="X1020" i="17"/>
  <c r="T1019" i="17"/>
  <c r="Y1017" i="17"/>
  <c r="R1016" i="17"/>
  <c r="R1014" i="17"/>
  <c r="X1013" i="17"/>
  <c r="X1012" i="17"/>
  <c r="V1011" i="17"/>
  <c r="Y1010" i="17"/>
  <c r="V1009" i="17"/>
  <c r="R1008" i="17"/>
  <c r="R1006" i="17"/>
  <c r="X1005" i="17"/>
  <c r="X1004" i="17"/>
  <c r="V1003" i="17"/>
  <c r="Y1002" i="17"/>
  <c r="V1001" i="17"/>
  <c r="R1000" i="17"/>
  <c r="R998" i="17"/>
  <c r="X997" i="17"/>
  <c r="X996" i="17"/>
  <c r="V995" i="17"/>
  <c r="Y994" i="17"/>
  <c r="R993" i="17"/>
  <c r="R992" i="17"/>
  <c r="R990" i="17"/>
  <c r="X989" i="17"/>
  <c r="U988" i="17"/>
  <c r="W987" i="17"/>
  <c r="X986" i="17"/>
  <c r="S985" i="17"/>
  <c r="T984" i="17"/>
  <c r="R982" i="17"/>
  <c r="T981" i="17"/>
  <c r="Y980" i="17"/>
  <c r="X979" i="17"/>
  <c r="R978" i="17"/>
  <c r="T977" i="17"/>
  <c r="R976" i="17"/>
  <c r="X974" i="17"/>
  <c r="T973" i="17"/>
  <c r="T972" i="17"/>
  <c r="T971" i="17"/>
  <c r="T970" i="17"/>
  <c r="T969" i="17"/>
  <c r="T968" i="17"/>
  <c r="U966" i="17"/>
  <c r="T965" i="17"/>
  <c r="T964" i="17"/>
  <c r="T963" i="17"/>
  <c r="T962" i="17"/>
  <c r="T961" i="17"/>
  <c r="T960" i="17"/>
  <c r="U958" i="17"/>
  <c r="T957" i="17"/>
  <c r="T956" i="17"/>
  <c r="T955" i="17"/>
  <c r="T954" i="17"/>
  <c r="T953" i="17"/>
  <c r="T952" i="17"/>
  <c r="U950" i="17"/>
  <c r="T949" i="17"/>
  <c r="T948" i="17"/>
  <c r="T947" i="17"/>
  <c r="T946" i="17"/>
  <c r="T945" i="17"/>
  <c r="T944" i="17"/>
  <c r="U942" i="17"/>
  <c r="T941" i="17"/>
  <c r="T940" i="17"/>
  <c r="T939" i="17"/>
  <c r="T938" i="17"/>
  <c r="T937" i="17"/>
  <c r="T936" i="17"/>
  <c r="U934" i="17"/>
  <c r="T933" i="17"/>
  <c r="T932" i="17"/>
  <c r="T931" i="17"/>
  <c r="T930" i="17"/>
  <c r="T929" i="17"/>
  <c r="T928" i="17"/>
  <c r="U926" i="17"/>
  <c r="T925" i="17"/>
  <c r="T924" i="17"/>
  <c r="T923" i="17"/>
  <c r="T922" i="17"/>
  <c r="T921" i="17"/>
  <c r="T920" i="17"/>
  <c r="U918" i="17"/>
  <c r="T917" i="17"/>
  <c r="T916" i="17"/>
  <c r="T915" i="17"/>
  <c r="T914" i="17"/>
  <c r="T913" i="17"/>
  <c r="T912" i="17"/>
  <c r="U911" i="17"/>
  <c r="V910" i="17"/>
  <c r="W909" i="17"/>
  <c r="X908" i="17"/>
  <c r="Y907" i="17"/>
  <c r="R906" i="17"/>
  <c r="S905" i="17"/>
  <c r="T904" i="17"/>
  <c r="U903" i="17"/>
  <c r="V902" i="17"/>
  <c r="W901" i="17"/>
  <c r="X900" i="17"/>
  <c r="Y899" i="17"/>
  <c r="R898" i="17"/>
  <c r="S897" i="17"/>
  <c r="T896" i="17"/>
  <c r="U895" i="17"/>
  <c r="V894" i="17"/>
  <c r="W893" i="17"/>
  <c r="X892" i="17"/>
  <c r="Y891" i="17"/>
  <c r="R890" i="17"/>
  <c r="S889" i="17"/>
  <c r="T888" i="17"/>
  <c r="U887" i="17"/>
  <c r="V886" i="17"/>
  <c r="W885" i="17"/>
  <c r="X884" i="17"/>
  <c r="Y883" i="17"/>
  <c r="R882" i="17"/>
  <c r="S881" i="17"/>
  <c r="T880" i="17"/>
  <c r="U879" i="17"/>
  <c r="V878" i="17"/>
  <c r="W877" i="17"/>
  <c r="X876" i="17"/>
  <c r="Y875" i="17"/>
  <c r="R874" i="17"/>
  <c r="S873" i="17"/>
  <c r="T872" i="17"/>
  <c r="U871" i="17"/>
  <c r="V870" i="17"/>
  <c r="W869" i="17"/>
  <c r="X868" i="17"/>
  <c r="Y867" i="17"/>
  <c r="R866" i="17"/>
  <c r="S865" i="17"/>
  <c r="T864" i="17"/>
  <c r="U863" i="17"/>
  <c r="V862" i="17"/>
  <c r="W861" i="17"/>
  <c r="X860" i="17"/>
  <c r="Y859" i="17"/>
  <c r="R858" i="17"/>
  <c r="S857" i="17"/>
  <c r="T856" i="17"/>
  <c r="U855" i="17"/>
  <c r="V854" i="17"/>
  <c r="W853" i="17"/>
  <c r="X852" i="17"/>
  <c r="Y851" i="17"/>
  <c r="R850" i="17"/>
  <c r="S849" i="17"/>
  <c r="T848" i="17"/>
  <c r="U847" i="17"/>
  <c r="V846" i="17"/>
  <c r="W845" i="17"/>
  <c r="X844" i="17"/>
  <c r="Y843" i="17"/>
  <c r="R842" i="17"/>
  <c r="S841" i="17"/>
  <c r="T840" i="17"/>
  <c r="U839" i="17"/>
  <c r="V838" i="17"/>
  <c r="W837" i="17"/>
  <c r="X836" i="17"/>
  <c r="R835" i="17"/>
  <c r="S834" i="17"/>
  <c r="T833" i="17"/>
  <c r="U832" i="17"/>
  <c r="V831" i="17"/>
  <c r="W830" i="17"/>
  <c r="X829" i="17"/>
  <c r="Y828" i="17"/>
  <c r="R827" i="17"/>
  <c r="S826" i="17"/>
  <c r="T825" i="17"/>
  <c r="U824" i="17"/>
  <c r="V823" i="17"/>
  <c r="W822" i="17"/>
  <c r="X821" i="17"/>
  <c r="Y820" i="17"/>
  <c r="R819" i="17"/>
  <c r="S818" i="17"/>
  <c r="T817" i="17"/>
  <c r="U816" i="17"/>
  <c r="V815" i="17"/>
  <c r="W814" i="17"/>
  <c r="X813" i="17"/>
  <c r="Y812" i="17"/>
  <c r="R811" i="17"/>
  <c r="S810" i="17"/>
  <c r="T809" i="17"/>
  <c r="U808" i="17"/>
  <c r="V807" i="17"/>
  <c r="W806" i="17"/>
  <c r="X805" i="17"/>
  <c r="Y804" i="17"/>
  <c r="R803" i="17"/>
  <c r="S802" i="17"/>
  <c r="T801" i="17"/>
  <c r="U800" i="17"/>
  <c r="V799" i="17"/>
  <c r="W798" i="17"/>
  <c r="X797" i="17"/>
  <c r="Y796" i="17"/>
  <c r="R795" i="17"/>
  <c r="S794" i="17"/>
  <c r="T793" i="17"/>
  <c r="U792" i="17"/>
  <c r="V791" i="17"/>
  <c r="W790" i="17"/>
  <c r="X789" i="17"/>
  <c r="Y788" i="17"/>
  <c r="R787" i="17"/>
  <c r="S786" i="17"/>
  <c r="T785" i="17"/>
  <c r="U784" i="17"/>
  <c r="V783" i="17"/>
  <c r="W782" i="17"/>
  <c r="X781" i="17"/>
  <c r="Y780" i="17"/>
  <c r="R779" i="17"/>
  <c r="S778" i="17"/>
  <c r="T777" i="17"/>
  <c r="U776" i="17"/>
  <c r="R775" i="17"/>
  <c r="S774" i="17"/>
  <c r="X773" i="17"/>
  <c r="U772" i="17"/>
  <c r="R771" i="17"/>
  <c r="S770" i="17"/>
  <c r="T769" i="17"/>
  <c r="U768" i="17"/>
  <c r="R767" i="17"/>
  <c r="W766" i="17"/>
  <c r="T765" i="17"/>
  <c r="U764" i="17"/>
  <c r="R763" i="17"/>
  <c r="S762" i="17"/>
  <c r="T761" i="17"/>
  <c r="U760" i="17"/>
  <c r="V759" i="17"/>
  <c r="S758" i="17"/>
  <c r="T757" i="17"/>
  <c r="U756" i="17"/>
  <c r="R755" i="17"/>
  <c r="S754" i="17"/>
  <c r="R1783" i="17"/>
  <c r="R1751" i="17"/>
  <c r="R1719" i="17"/>
  <c r="R1687" i="17"/>
  <c r="T1657" i="17"/>
  <c r="U1636" i="17"/>
  <c r="R1620" i="17"/>
  <c r="V1608" i="17"/>
  <c r="R1598" i="17"/>
  <c r="X1587" i="17"/>
  <c r="V1576" i="17"/>
  <c r="R1566" i="17"/>
  <c r="X1555" i="17"/>
  <c r="V1544" i="17"/>
  <c r="Y1534" i="17"/>
  <c r="X1523" i="17"/>
  <c r="V1512" i="17"/>
  <c r="Y1502" i="17"/>
  <c r="X1491" i="17"/>
  <c r="V1480" i="17"/>
  <c r="R1470" i="17"/>
  <c r="W1459" i="17"/>
  <c r="V1448" i="17"/>
  <c r="U1438" i="17"/>
  <c r="R1428" i="17"/>
  <c r="V1424" i="17"/>
  <c r="U1421" i="17"/>
  <c r="U1417" i="17"/>
  <c r="S1414" i="17"/>
  <c r="V1411" i="17"/>
  <c r="S1407" i="17"/>
  <c r="W1403" i="17"/>
  <c r="X1400" i="17"/>
  <c r="V1396" i="17"/>
  <c r="V1392" i="17"/>
  <c r="R1389" i="17"/>
  <c r="U1385" i="17"/>
  <c r="V1382" i="17"/>
  <c r="W1379" i="17"/>
  <c r="U1375" i="17"/>
  <c r="Y1371" i="17"/>
  <c r="W1368" i="17"/>
  <c r="S1366" i="17"/>
  <c r="Y1363" i="17"/>
  <c r="W1360" i="17"/>
  <c r="S1358" i="17"/>
  <c r="Y1355" i="17"/>
  <c r="W1352" i="17"/>
  <c r="S1350" i="17"/>
  <c r="Y1347" i="17"/>
  <c r="W1344" i="17"/>
  <c r="S1342" i="17"/>
  <c r="Y1339" i="17"/>
  <c r="W1336" i="17"/>
  <c r="V1334" i="17"/>
  <c r="W1332" i="17"/>
  <c r="W1330" i="17"/>
  <c r="X1328" i="17"/>
  <c r="R1325" i="17"/>
  <c r="T1323" i="17"/>
  <c r="V1322" i="17"/>
  <c r="S1320" i="17"/>
  <c r="V1318" i="17"/>
  <c r="Y1316" i="17"/>
  <c r="U1315" i="17"/>
  <c r="X1313" i="17"/>
  <c r="T1311" i="17"/>
  <c r="X1309" i="17"/>
  <c r="T1307" i="17"/>
  <c r="V1306" i="17"/>
  <c r="S1304" i="17"/>
  <c r="V1302" i="17"/>
  <c r="Y1300" i="17"/>
  <c r="U1299" i="17"/>
  <c r="X1297" i="17"/>
  <c r="T1295" i="17"/>
  <c r="X1293" i="17"/>
  <c r="T1291" i="17"/>
  <c r="V1290" i="17"/>
  <c r="S1288" i="17"/>
  <c r="V1286" i="17"/>
  <c r="Y1284" i="17"/>
  <c r="U1283" i="17"/>
  <c r="X1281" i="17"/>
  <c r="T1279" i="17"/>
  <c r="X1277" i="17"/>
  <c r="T1275" i="17"/>
  <c r="W1274" i="17"/>
  <c r="S1272" i="17"/>
  <c r="V1270" i="17"/>
  <c r="Y1268" i="17"/>
  <c r="V1267" i="17"/>
  <c r="W1265" i="17"/>
  <c r="T1263" i="17"/>
  <c r="X1261" i="17"/>
  <c r="T1259" i="17"/>
  <c r="W1258" i="17"/>
  <c r="S1256" i="17"/>
  <c r="V1254" i="17"/>
  <c r="Y1252" i="17"/>
  <c r="V1251" i="17"/>
  <c r="W1249" i="17"/>
  <c r="T1247" i="17"/>
  <c r="X1245" i="17"/>
  <c r="T1243" i="17"/>
  <c r="W1242" i="17"/>
  <c r="S1240" i="17"/>
  <c r="V1238" i="17"/>
  <c r="Y1236" i="17"/>
  <c r="R1235" i="17"/>
  <c r="X1233" i="17"/>
  <c r="S1231" i="17"/>
  <c r="W1229" i="17"/>
  <c r="T1227" i="17"/>
  <c r="S1226" i="17"/>
  <c r="R1224" i="17"/>
  <c r="U1222" i="17"/>
  <c r="X1220" i="17"/>
  <c r="R1219" i="17"/>
  <c r="X1217" i="17"/>
  <c r="S1215" i="17"/>
  <c r="W1213" i="17"/>
  <c r="T1211" i="17"/>
  <c r="S1210" i="17"/>
  <c r="R1208" i="17"/>
  <c r="U1206" i="17"/>
  <c r="X1204" i="17"/>
  <c r="R1203" i="17"/>
  <c r="X1201" i="17"/>
  <c r="S1199" i="17"/>
  <c r="W1197" i="17"/>
  <c r="T1195" i="17"/>
  <c r="S1194" i="17"/>
  <c r="X1192" i="17"/>
  <c r="U1190" i="17"/>
  <c r="X1188" i="17"/>
  <c r="R1187" i="17"/>
  <c r="T1185" i="17"/>
  <c r="V1183" i="17"/>
  <c r="V1181" i="17"/>
  <c r="T1179" i="17"/>
  <c r="R1178" i="17"/>
  <c r="Y1176" i="17"/>
  <c r="R1174" i="17"/>
  <c r="W1172" i="17"/>
  <c r="Y1171" i="17"/>
  <c r="T1169" i="17"/>
  <c r="V1167" i="17"/>
  <c r="V1165" i="17"/>
  <c r="T1163" i="17"/>
  <c r="R1162" i="17"/>
  <c r="Y1160" i="17"/>
  <c r="R1158" i="17"/>
  <c r="W1156" i="17"/>
  <c r="Y1155" i="17"/>
  <c r="T1153" i="17"/>
  <c r="V1151" i="17"/>
  <c r="V1149" i="17"/>
  <c r="T1147" i="17"/>
  <c r="R1146" i="17"/>
  <c r="U1144" i="17"/>
  <c r="T1142" i="17"/>
  <c r="T1140" i="17"/>
  <c r="W1139" i="17"/>
  <c r="S1137" i="17"/>
  <c r="R1135" i="17"/>
  <c r="S1133" i="17"/>
  <c r="T1131" i="17"/>
  <c r="R1130" i="17"/>
  <c r="Y1128" i="17"/>
  <c r="V1126" i="17"/>
  <c r="T1124" i="17"/>
  <c r="Y1123" i="17"/>
  <c r="S1121" i="17"/>
  <c r="T1119" i="17"/>
  <c r="R1117" i="17"/>
  <c r="U1115" i="17"/>
  <c r="W1114" i="17"/>
  <c r="T1112" i="17"/>
  <c r="W1110" i="17"/>
  <c r="R1108" i="17"/>
  <c r="V1107" i="17"/>
  <c r="Y1105" i="17"/>
  <c r="U1103" i="17"/>
  <c r="Y1101" i="17"/>
  <c r="U1099" i="17"/>
  <c r="W1098" i="17"/>
  <c r="T1096" i="17"/>
  <c r="W1094" i="17"/>
  <c r="R1092" i="17"/>
  <c r="V1091" i="17"/>
  <c r="Y1089" i="17"/>
  <c r="U1087" i="17"/>
  <c r="Y1085" i="17"/>
  <c r="U1083" i="17"/>
  <c r="W1082" i="17"/>
  <c r="T1080" i="17"/>
  <c r="W1078" i="17"/>
  <c r="R1076" i="17"/>
  <c r="V1075" i="17"/>
  <c r="Y1073" i="17"/>
  <c r="U1071" i="17"/>
  <c r="Y1069" i="17"/>
  <c r="U1067" i="17"/>
  <c r="Y1066" i="17"/>
  <c r="T1064" i="17"/>
  <c r="W1062" i="17"/>
  <c r="R1060" i="17"/>
  <c r="X1059" i="17"/>
  <c r="X1057" i="17"/>
  <c r="U1055" i="17"/>
  <c r="X1053" i="17"/>
  <c r="U1051" i="17"/>
  <c r="U1050" i="17"/>
  <c r="R1048" i="17"/>
  <c r="V1046" i="17"/>
  <c r="Y1044" i="17"/>
  <c r="V1043" i="17"/>
  <c r="T1041" i="17"/>
  <c r="W1040" i="17"/>
  <c r="W1038" i="17"/>
  <c r="V1037" i="17"/>
  <c r="Y1035" i="17"/>
  <c r="Y1034" i="17"/>
  <c r="T1032" i="17"/>
  <c r="X1031" i="17"/>
  <c r="W1029" i="17"/>
  <c r="S1028" i="17"/>
  <c r="X1026" i="17"/>
  <c r="R1025" i="17"/>
  <c r="S1023" i="17"/>
  <c r="S1021" i="17"/>
  <c r="V1020" i="17"/>
  <c r="V1018" i="17"/>
  <c r="X1017" i="17"/>
  <c r="Y1015" i="17"/>
  <c r="W1014" i="17"/>
  <c r="W1013" i="17"/>
  <c r="U1012" i="17"/>
  <c r="X1011" i="17"/>
  <c r="X1010" i="17"/>
  <c r="R1009" i="17"/>
  <c r="Y1007" i="17"/>
  <c r="W1006" i="17"/>
  <c r="W1005" i="17"/>
  <c r="U1004" i="17"/>
  <c r="X1003" i="17"/>
  <c r="X1002" i="17"/>
  <c r="R1001" i="17"/>
  <c r="Y999" i="17"/>
  <c r="W998" i="17"/>
  <c r="W997" i="17"/>
  <c r="U996" i="17"/>
  <c r="X995" i="17"/>
  <c r="X994" i="17"/>
  <c r="Y993" i="17"/>
  <c r="Y991" i="17"/>
  <c r="W990" i="17"/>
  <c r="T989" i="17"/>
  <c r="X988" i="17"/>
  <c r="T987" i="17"/>
  <c r="U986" i="17"/>
  <c r="R985" i="17"/>
  <c r="Y983" i="17"/>
  <c r="S982" i="17"/>
  <c r="U981" i="17"/>
  <c r="X980" i="17"/>
  <c r="W979" i="17"/>
  <c r="Y978" i="17"/>
  <c r="S977" i="17"/>
  <c r="Y975" i="17"/>
  <c r="T974" i="17"/>
  <c r="S973" i="17"/>
  <c r="S972" i="17"/>
  <c r="S971" i="17"/>
  <c r="S970" i="17"/>
  <c r="S969" i="17"/>
  <c r="T967" i="17"/>
  <c r="S966" i="17"/>
  <c r="S965" i="17"/>
  <c r="S964" i="17"/>
  <c r="S963" i="17"/>
  <c r="S962" i="17"/>
  <c r="S961" i="17"/>
  <c r="T959" i="17"/>
  <c r="S958" i="17"/>
  <c r="S957" i="17"/>
  <c r="S956" i="17"/>
  <c r="S955" i="17"/>
  <c r="S954" i="17"/>
  <c r="S953" i="17"/>
  <c r="T951" i="17"/>
  <c r="S950" i="17"/>
  <c r="S949" i="17"/>
  <c r="S948" i="17"/>
  <c r="S947" i="17"/>
  <c r="S946" i="17"/>
  <c r="S945" i="17"/>
  <c r="T943" i="17"/>
  <c r="S942" i="17"/>
  <c r="S941" i="17"/>
  <c r="S940" i="17"/>
  <c r="S939" i="17"/>
  <c r="S938" i="17"/>
  <c r="S937" i="17"/>
  <c r="T935" i="17"/>
  <c r="S934" i="17"/>
  <c r="S933" i="17"/>
  <c r="S932" i="17"/>
  <c r="S931" i="17"/>
  <c r="S930" i="17"/>
  <c r="S929" i="17"/>
  <c r="T927" i="17"/>
  <c r="S926" i="17"/>
  <c r="S925" i="17"/>
  <c r="S924" i="17"/>
  <c r="S923" i="17"/>
  <c r="S922" i="17"/>
  <c r="S921" i="17"/>
  <c r="T919" i="17"/>
  <c r="S918" i="17"/>
  <c r="S917" i="17"/>
  <c r="S916" i="17"/>
  <c r="S915" i="17"/>
  <c r="S914" i="17"/>
  <c r="S913" i="17"/>
  <c r="T911" i="17"/>
  <c r="U910" i="17"/>
  <c r="V909" i="17"/>
  <c r="W908" i="17"/>
  <c r="X907" i="17"/>
  <c r="Y906" i="17"/>
  <c r="R905" i="17"/>
  <c r="S904" i="17"/>
  <c r="T903" i="17"/>
  <c r="U902" i="17"/>
  <c r="V901" i="17"/>
  <c r="W900" i="17"/>
  <c r="X899" i="17"/>
  <c r="Y898" i="17"/>
  <c r="R897" i="17"/>
  <c r="S896" i="17"/>
  <c r="T895" i="17"/>
  <c r="U894" i="17"/>
  <c r="V893" i="17"/>
  <c r="W892" i="17"/>
  <c r="X891" i="17"/>
  <c r="Y890" i="17"/>
  <c r="R889" i="17"/>
  <c r="S888" i="17"/>
  <c r="T887" i="17"/>
  <c r="U886" i="17"/>
  <c r="V885" i="17"/>
  <c r="W884" i="17"/>
  <c r="X883" i="17"/>
  <c r="Y882" i="17"/>
  <c r="R881" i="17"/>
  <c r="S880" i="17"/>
  <c r="T879" i="17"/>
  <c r="U878" i="17"/>
  <c r="V877" i="17"/>
  <c r="W876" i="17"/>
  <c r="X875" i="17"/>
  <c r="Y874" i="17"/>
  <c r="R873" i="17"/>
  <c r="S872" i="17"/>
  <c r="T871" i="17"/>
  <c r="U870" i="17"/>
  <c r="V869" i="17"/>
  <c r="W868" i="17"/>
  <c r="X867" i="17"/>
  <c r="Y866" i="17"/>
  <c r="R865" i="17"/>
  <c r="S864" i="17"/>
  <c r="T863" i="17"/>
  <c r="U862" i="17"/>
  <c r="V861" i="17"/>
  <c r="W860" i="17"/>
  <c r="X859" i="17"/>
  <c r="Y858" i="17"/>
  <c r="R857" i="17"/>
  <c r="S856" i="17"/>
  <c r="T855" i="17"/>
  <c r="U854" i="17"/>
  <c r="V853" i="17"/>
  <c r="W852" i="17"/>
  <c r="X851" i="17"/>
  <c r="Y850" i="17"/>
  <c r="R849" i="17"/>
  <c r="S848" i="17"/>
  <c r="T847" i="17"/>
  <c r="U846" i="17"/>
  <c r="V845" i="17"/>
  <c r="W844" i="17"/>
  <c r="X843" i="17"/>
  <c r="Y842" i="17"/>
  <c r="R841" i="17"/>
  <c r="S840" i="17"/>
  <c r="T839" i="17"/>
  <c r="U838" i="17"/>
  <c r="V837" i="17"/>
  <c r="W836" i="17"/>
  <c r="X835" i="17"/>
  <c r="Y834" i="17"/>
  <c r="R833" i="17"/>
  <c r="S832" i="17"/>
  <c r="T831" i="17"/>
  <c r="U830" i="17"/>
  <c r="V829" i="17"/>
  <c r="W828" i="17"/>
  <c r="X827" i="17"/>
  <c r="Y826" i="17"/>
  <c r="R825" i="17"/>
  <c r="S824" i="17"/>
  <c r="T823" i="17"/>
  <c r="U822" i="17"/>
  <c r="V821" i="17"/>
  <c r="W820" i="17"/>
  <c r="X819" i="17"/>
  <c r="Y818" i="17"/>
  <c r="R817" i="17"/>
  <c r="S816" i="17"/>
  <c r="T815" i="17"/>
  <c r="U814" i="17"/>
  <c r="V813" i="17"/>
  <c r="W812" i="17"/>
  <c r="X811" i="17"/>
  <c r="Y810" i="17"/>
  <c r="R809" i="17"/>
  <c r="S808" i="17"/>
  <c r="T807" i="17"/>
  <c r="U806" i="17"/>
  <c r="V805" i="17"/>
  <c r="W804" i="17"/>
  <c r="X803" i="17"/>
  <c r="Y802" i="17"/>
  <c r="R801" i="17"/>
  <c r="S800" i="17"/>
  <c r="T799" i="17"/>
  <c r="U798" i="17"/>
  <c r="V797" i="17"/>
  <c r="W796" i="17"/>
  <c r="X795" i="17"/>
  <c r="Y794" i="17"/>
  <c r="R793" i="17"/>
  <c r="S792" i="17"/>
  <c r="T791" i="17"/>
  <c r="U790" i="17"/>
  <c r="V789" i="17"/>
  <c r="W788" i="17"/>
  <c r="X787" i="17"/>
  <c r="Y786" i="17"/>
  <c r="R785" i="17"/>
  <c r="S784" i="17"/>
  <c r="T783" i="17"/>
  <c r="U782" i="17"/>
  <c r="V781" i="17"/>
  <c r="W780" i="17"/>
  <c r="X779" i="17"/>
  <c r="Y778" i="17"/>
  <c r="R777" i="17"/>
  <c r="S776" i="17"/>
  <c r="T775" i="17"/>
  <c r="U774" i="17"/>
  <c r="V773" i="17"/>
  <c r="W772" i="17"/>
  <c r="X771" i="17"/>
  <c r="Y770" i="17"/>
  <c r="R769" i="17"/>
  <c r="S768" i="17"/>
  <c r="T767" i="17"/>
  <c r="U766" i="17"/>
  <c r="V765" i="17"/>
  <c r="W764" i="17"/>
  <c r="X763" i="17"/>
  <c r="Y762" i="17"/>
  <c r="R761" i="17"/>
  <c r="S760" i="17"/>
  <c r="T759" i="17"/>
  <c r="U758" i="17"/>
  <c r="V757" i="17"/>
  <c r="W756" i="17"/>
  <c r="X755" i="17"/>
  <c r="Y754" i="17"/>
  <c r="R753" i="17"/>
  <c r="S752" i="17"/>
  <c r="T751" i="17"/>
  <c r="U750" i="17"/>
  <c r="V749" i="17"/>
  <c r="W748" i="17"/>
  <c r="X747" i="17"/>
  <c r="Y746" i="17"/>
  <c r="R745" i="17"/>
  <c r="S744" i="17"/>
  <c r="T743" i="17"/>
  <c r="U742" i="17"/>
  <c r="V741" i="17"/>
  <c r="W740" i="17"/>
  <c r="X739" i="17"/>
  <c r="Y738" i="17"/>
  <c r="R737" i="17"/>
  <c r="S736" i="17"/>
  <c r="T735" i="17"/>
  <c r="U734" i="17"/>
  <c r="V733" i="17"/>
  <c r="W732" i="17"/>
  <c r="X731" i="17"/>
  <c r="Y730" i="17"/>
  <c r="R729" i="17"/>
  <c r="S728" i="17"/>
  <c r="T727" i="17"/>
  <c r="U726" i="17"/>
  <c r="V725" i="17"/>
  <c r="W724" i="17"/>
  <c r="X723" i="17"/>
  <c r="Y722" i="17"/>
  <c r="R721" i="17"/>
  <c r="S720" i="17"/>
  <c r="T719" i="17"/>
  <c r="U718" i="17"/>
  <c r="V717" i="17"/>
  <c r="W716" i="17"/>
  <c r="X715" i="17"/>
  <c r="Y714" i="17"/>
  <c r="R713" i="17"/>
  <c r="S712" i="17"/>
  <c r="T711" i="17"/>
  <c r="U710" i="17"/>
  <c r="V709" i="17"/>
  <c r="W708" i="17"/>
  <c r="X707" i="17"/>
  <c r="Y706" i="17"/>
  <c r="R705" i="17"/>
  <c r="S704" i="17"/>
  <c r="T703" i="17"/>
  <c r="U702" i="17"/>
  <c r="V701" i="17"/>
  <c r="W700" i="17"/>
  <c r="X699" i="17"/>
  <c r="Y698" i="17"/>
  <c r="R697" i="17"/>
  <c r="S696" i="17"/>
  <c r="T695" i="17"/>
  <c r="U694" i="17"/>
  <c r="V693" i="17"/>
  <c r="W692" i="17"/>
  <c r="X691" i="17"/>
  <c r="Y690" i="17"/>
  <c r="R689" i="17"/>
  <c r="S688" i="17"/>
  <c r="T687" i="17"/>
  <c r="U686" i="17"/>
  <c r="V685" i="17"/>
  <c r="W684" i="17"/>
  <c r="X683" i="17"/>
  <c r="Y682" i="17"/>
  <c r="R681" i="17"/>
  <c r="S680" i="17"/>
  <c r="T679" i="17"/>
  <c r="U678" i="17"/>
  <c r="V677" i="17"/>
  <c r="W676" i="17"/>
  <c r="X675" i="17"/>
  <c r="Y674" i="17"/>
  <c r="R673" i="17"/>
  <c r="S672" i="17"/>
  <c r="T671" i="17"/>
  <c r="U670" i="17"/>
  <c r="V669" i="17"/>
  <c r="W668" i="17"/>
  <c r="X667" i="17"/>
  <c r="Y666" i="17"/>
  <c r="R665" i="17"/>
  <c r="S664" i="17"/>
  <c r="T663" i="17"/>
  <c r="U662" i="17"/>
  <c r="V661" i="17"/>
  <c r="W660" i="17"/>
  <c r="X659" i="17"/>
  <c r="Y658" i="17"/>
  <c r="R657" i="17"/>
  <c r="S656" i="17"/>
  <c r="U655" i="17"/>
  <c r="R654" i="17"/>
  <c r="S653" i="17"/>
  <c r="T652" i="17"/>
  <c r="U651" i="17"/>
  <c r="V650" i="17"/>
  <c r="W649" i="17"/>
  <c r="X648" i="17"/>
  <c r="Y647" i="17"/>
  <c r="R646" i="17"/>
  <c r="S645" i="17"/>
  <c r="T644" i="17"/>
  <c r="U643" i="17"/>
  <c r="V642" i="17"/>
  <c r="W641" i="17"/>
  <c r="X640" i="17"/>
  <c r="Y639" i="17"/>
  <c r="R638" i="17"/>
  <c r="S637" i="17"/>
  <c r="T636" i="17"/>
  <c r="U635" i="17"/>
  <c r="V634" i="17"/>
  <c r="W633" i="17"/>
  <c r="X632" i="17"/>
  <c r="Y631" i="17"/>
  <c r="R630" i="17"/>
  <c r="S629" i="17"/>
  <c r="T628" i="17"/>
  <c r="U627" i="17"/>
  <c r="V626" i="17"/>
  <c r="W625" i="17"/>
  <c r="X624" i="17"/>
  <c r="Y623" i="17"/>
  <c r="R622" i="17"/>
  <c r="S621" i="17"/>
  <c r="T620" i="17"/>
  <c r="U619" i="17"/>
  <c r="V618" i="17"/>
  <c r="W617" i="17"/>
  <c r="X616" i="17"/>
  <c r="Y615" i="17"/>
  <c r="R614" i="17"/>
  <c r="S613" i="17"/>
  <c r="T612" i="17"/>
  <c r="U611" i="17"/>
  <c r="V610" i="17"/>
  <c r="W609" i="17"/>
  <c r="X608" i="17"/>
  <c r="Y607" i="17"/>
  <c r="R606" i="17"/>
  <c r="S605" i="17"/>
  <c r="T604" i="17"/>
  <c r="U603" i="17"/>
  <c r="V602" i="17"/>
  <c r="W601" i="17"/>
  <c r="X600" i="17"/>
  <c r="Y599" i="17"/>
  <c r="R598" i="17"/>
  <c r="S597" i="17"/>
  <c r="T596" i="17"/>
  <c r="U595" i="17"/>
  <c r="V594" i="17"/>
  <c r="W593" i="17"/>
  <c r="X592" i="17"/>
  <c r="Y591" i="17"/>
  <c r="R590" i="17"/>
  <c r="S589" i="17"/>
  <c r="T588" i="17"/>
  <c r="U587" i="17"/>
  <c r="V586" i="17"/>
  <c r="W585" i="17"/>
  <c r="X584" i="17"/>
  <c r="Y583" i="17"/>
  <c r="R582" i="17"/>
  <c r="S581" i="17"/>
  <c r="T580" i="17"/>
  <c r="U579" i="17"/>
  <c r="V578" i="17"/>
  <c r="W577" i="17"/>
  <c r="X576" i="17"/>
  <c r="Y575" i="17"/>
  <c r="R574" i="17"/>
  <c r="S573" i="17"/>
  <c r="T572" i="17"/>
  <c r="U571" i="17"/>
  <c r="V570" i="17"/>
  <c r="W569" i="17"/>
  <c r="X568" i="17"/>
  <c r="Y567" i="17"/>
  <c r="R566" i="17"/>
  <c r="S565" i="17"/>
  <c r="T564" i="17"/>
  <c r="U563" i="17"/>
  <c r="V562" i="17"/>
  <c r="W561" i="17"/>
  <c r="X560" i="17"/>
  <c r="Y559" i="17"/>
  <c r="R558" i="17"/>
  <c r="S557" i="17"/>
  <c r="T556" i="17"/>
  <c r="U555" i="17"/>
  <c r="V554" i="17"/>
  <c r="W553" i="17"/>
  <c r="X552" i="17"/>
  <c r="Y551" i="17"/>
  <c r="R550" i="17"/>
  <c r="S549" i="17"/>
  <c r="T548" i="17"/>
  <c r="U547" i="17"/>
  <c r="V546" i="17"/>
  <c r="W545" i="17"/>
  <c r="X544" i="17"/>
  <c r="Y543" i="17"/>
  <c r="R542" i="17"/>
  <c r="S541" i="17"/>
  <c r="T540" i="17"/>
  <c r="U539" i="17"/>
  <c r="V538" i="17"/>
  <c r="W537" i="17"/>
  <c r="X536" i="17"/>
  <c r="Y535" i="17"/>
  <c r="R534" i="17"/>
  <c r="S533" i="17"/>
  <c r="T532" i="17"/>
  <c r="U531" i="17"/>
  <c r="V530" i="17"/>
  <c r="W529" i="17"/>
  <c r="X528" i="17"/>
  <c r="Y527" i="17"/>
  <c r="R526" i="17"/>
  <c r="S525" i="17"/>
  <c r="T524" i="17"/>
  <c r="U523" i="17"/>
  <c r="V522" i="17"/>
  <c r="W521" i="17"/>
  <c r="X520" i="17"/>
  <c r="Y519" i="17"/>
  <c r="R518" i="17"/>
  <c r="S517" i="17"/>
  <c r="T516" i="17"/>
  <c r="U515" i="17"/>
  <c r="V514" i="17"/>
  <c r="W513" i="17"/>
  <c r="X512" i="17"/>
  <c r="Y511" i="17"/>
  <c r="R510" i="17"/>
  <c r="S509" i="17"/>
  <c r="T508" i="17"/>
  <c r="U507" i="17"/>
  <c r="V506" i="17"/>
  <c r="W505" i="17"/>
  <c r="X504" i="17"/>
  <c r="Y503" i="17"/>
  <c r="R502" i="17"/>
  <c r="S501" i="17"/>
  <c r="T500" i="17"/>
  <c r="U499" i="17"/>
  <c r="V498" i="17"/>
  <c r="W497" i="17"/>
  <c r="X496" i="17"/>
  <c r="Y495" i="17"/>
  <c r="R494" i="17"/>
  <c r="S493" i="17"/>
  <c r="T492" i="17"/>
  <c r="U491" i="17"/>
  <c r="V490" i="17"/>
  <c r="W489" i="17"/>
  <c r="X488" i="17"/>
  <c r="Y487" i="17"/>
  <c r="R486" i="17"/>
  <c r="S485" i="17"/>
  <c r="T484" i="17"/>
  <c r="U483" i="17"/>
  <c r="V482" i="17"/>
  <c r="W481" i="17"/>
  <c r="X480" i="17"/>
  <c r="Y479" i="17"/>
  <c r="R478" i="17"/>
  <c r="S477" i="17"/>
  <c r="T476" i="17"/>
  <c r="U475" i="17"/>
  <c r="V474" i="17"/>
  <c r="W473" i="17"/>
  <c r="X472" i="17"/>
  <c r="Y471" i="17"/>
  <c r="R470" i="17"/>
  <c r="S469" i="17"/>
  <c r="T468" i="17"/>
  <c r="U467" i="17"/>
  <c r="V466" i="17"/>
  <c r="W465" i="17"/>
  <c r="X464" i="17"/>
  <c r="Y463" i="17"/>
  <c r="R462" i="17"/>
  <c r="S461" i="17"/>
  <c r="T460" i="17"/>
  <c r="U459" i="17"/>
  <c r="V458" i="17"/>
  <c r="W457" i="17"/>
  <c r="X456" i="17"/>
  <c r="Y455" i="17"/>
  <c r="R454" i="17"/>
  <c r="S453" i="17"/>
  <c r="T452" i="17"/>
  <c r="U451" i="17"/>
  <c r="V450" i="17"/>
  <c r="W449" i="17"/>
  <c r="X448" i="17"/>
  <c r="Y447" i="17"/>
  <c r="R446" i="17"/>
  <c r="S445" i="17"/>
  <c r="T444" i="17"/>
  <c r="U443" i="17"/>
  <c r="V442" i="17"/>
  <c r="W441" i="17"/>
  <c r="X440" i="17"/>
  <c r="Y439" i="17"/>
  <c r="R438" i="17"/>
  <c r="S437" i="17"/>
  <c r="T436" i="17"/>
  <c r="U435" i="17"/>
  <c r="V434" i="17"/>
  <c r="W433" i="17"/>
  <c r="X432" i="17"/>
  <c r="Y431" i="17"/>
  <c r="R430" i="17"/>
  <c r="S429" i="17"/>
  <c r="T428" i="17"/>
  <c r="U427" i="17"/>
  <c r="V426" i="17"/>
  <c r="W425" i="17"/>
  <c r="X424" i="17"/>
  <c r="Y423" i="17"/>
  <c r="R422" i="17"/>
  <c r="S421" i="17"/>
  <c r="T420" i="17"/>
  <c r="U419" i="17"/>
  <c r="V418" i="17"/>
  <c r="W417" i="17"/>
  <c r="X416" i="17"/>
  <c r="Y415" i="17"/>
  <c r="R414" i="17"/>
  <c r="S413" i="17"/>
  <c r="T412" i="17"/>
  <c r="U411" i="17"/>
  <c r="V410" i="17"/>
  <c r="W409" i="17"/>
  <c r="X408" i="17"/>
  <c r="Y407" i="17"/>
  <c r="R406" i="17"/>
  <c r="S405" i="17"/>
  <c r="T404" i="17"/>
  <c r="U403" i="17"/>
  <c r="V402" i="17"/>
  <c r="W401" i="17"/>
  <c r="X400" i="17"/>
  <c r="Y399" i="17"/>
  <c r="R398" i="17"/>
  <c r="S397" i="17"/>
  <c r="T396" i="17"/>
  <c r="U395" i="17"/>
  <c r="V394" i="17"/>
  <c r="W393" i="17"/>
  <c r="X392" i="17"/>
  <c r="Y391" i="17"/>
  <c r="R390" i="17"/>
  <c r="S389" i="17"/>
  <c r="T388" i="17"/>
  <c r="U387" i="17"/>
  <c r="V386" i="17"/>
  <c r="W385" i="17"/>
  <c r="X384" i="17"/>
  <c r="Y383" i="17"/>
  <c r="R382" i="17"/>
  <c r="S381" i="17"/>
  <c r="T380" i="17"/>
  <c r="U379" i="17"/>
  <c r="V378" i="17"/>
  <c r="W377" i="17"/>
  <c r="X376" i="17"/>
  <c r="Y375" i="17"/>
  <c r="R374" i="17"/>
  <c r="S373" i="17"/>
  <c r="T372" i="17"/>
  <c r="U371" i="17"/>
  <c r="V370" i="17"/>
  <c r="W369" i="17"/>
  <c r="X368" i="17"/>
  <c r="Y367" i="17"/>
  <c r="R366" i="17"/>
  <c r="S365" i="17"/>
  <c r="T364" i="17"/>
  <c r="U363" i="17"/>
  <c r="V362" i="17"/>
  <c r="W361" i="17"/>
  <c r="X360" i="17"/>
  <c r="Y359" i="17"/>
  <c r="R358" i="17"/>
  <c r="S357" i="17"/>
  <c r="T356" i="17"/>
  <c r="U355" i="17"/>
  <c r="V354" i="17"/>
  <c r="W353" i="17"/>
  <c r="X352" i="17"/>
  <c r="Y351" i="17"/>
  <c r="R350" i="17"/>
  <c r="S349" i="17"/>
  <c r="T348" i="17"/>
  <c r="U347" i="17"/>
  <c r="V346" i="17"/>
  <c r="W345" i="17"/>
  <c r="X344" i="17"/>
  <c r="Y343" i="17"/>
  <c r="R342" i="17"/>
  <c r="S341" i="17"/>
  <c r="T340" i="17"/>
  <c r="U339" i="17"/>
  <c r="V338" i="17"/>
  <c r="W337" i="17"/>
  <c r="X336" i="17"/>
  <c r="Y335" i="17"/>
  <c r="R334" i="17"/>
  <c r="S333" i="17"/>
  <c r="T332" i="17"/>
  <c r="U331" i="17"/>
  <c r="V330" i="17"/>
  <c r="W329" i="17"/>
  <c r="X328" i="17"/>
  <c r="Y327" i="17"/>
  <c r="R326" i="17"/>
  <c r="S325" i="17"/>
  <c r="T324" i="17"/>
  <c r="U323" i="17"/>
  <c r="V322" i="17"/>
  <c r="W321" i="17"/>
  <c r="X320" i="17"/>
  <c r="Y319" i="17"/>
  <c r="R318" i="17"/>
  <c r="S317" i="17"/>
  <c r="T316" i="17"/>
  <c r="U315" i="17"/>
  <c r="V314" i="17"/>
  <c r="W313" i="17"/>
  <c r="X312" i="17"/>
  <c r="Y311" i="17"/>
  <c r="R310" i="17"/>
  <c r="S309" i="17"/>
  <c r="T308" i="17"/>
  <c r="U307" i="17"/>
  <c r="V306" i="17"/>
  <c r="W305" i="17"/>
  <c r="X304" i="17"/>
  <c r="Y303" i="17"/>
  <c r="R302" i="17"/>
  <c r="S301" i="17"/>
  <c r="T300" i="17"/>
  <c r="U299" i="17"/>
  <c r="S298" i="17"/>
  <c r="T297" i="17"/>
  <c r="U296" i="17"/>
  <c r="V295" i="17"/>
  <c r="W294" i="17"/>
  <c r="X293" i="17"/>
  <c r="Y292" i="17"/>
  <c r="R291" i="17"/>
  <c r="S290" i="17"/>
  <c r="T289" i="17"/>
  <c r="U288" i="17"/>
  <c r="V287" i="17"/>
  <c r="W286" i="17"/>
  <c r="X285" i="17"/>
  <c r="Y284" i="17"/>
  <c r="R283" i="17"/>
  <c r="S282" i="17"/>
  <c r="T281" i="17"/>
  <c r="U280" i="17"/>
  <c r="V279" i="17"/>
  <c r="W278" i="17"/>
  <c r="X277" i="17"/>
  <c r="Y276" i="17"/>
  <c r="R275" i="17"/>
  <c r="S274" i="17"/>
  <c r="T273" i="17"/>
  <c r="U272" i="17"/>
  <c r="V271" i="17"/>
  <c r="W270" i="17"/>
  <c r="X269" i="17"/>
  <c r="Y268" i="17"/>
  <c r="R267" i="17"/>
  <c r="S266" i="17"/>
  <c r="T265" i="17"/>
  <c r="U264" i="17"/>
  <c r="V263" i="17"/>
  <c r="W262" i="17"/>
  <c r="X261" i="17"/>
  <c r="Y260" i="17"/>
  <c r="R259" i="17"/>
  <c r="S258" i="17"/>
  <c r="T257" i="17"/>
  <c r="U256" i="17"/>
  <c r="V255" i="17"/>
  <c r="W254" i="17"/>
  <c r="X253" i="17"/>
  <c r="Y252" i="17"/>
  <c r="R251" i="17"/>
  <c r="S250" i="17"/>
  <c r="T249" i="17"/>
  <c r="U248" i="17"/>
  <c r="V247" i="17"/>
  <c r="W246" i="17"/>
  <c r="X245" i="17"/>
  <c r="Y244" i="17"/>
  <c r="R243" i="17"/>
  <c r="S242" i="17"/>
  <c r="T241" i="17"/>
  <c r="U240" i="17"/>
  <c r="V239" i="17"/>
  <c r="W238" i="17"/>
  <c r="X237" i="17"/>
  <c r="Y236" i="17"/>
  <c r="R235" i="17"/>
  <c r="S234" i="17"/>
  <c r="T233" i="17"/>
  <c r="U232" i="17"/>
  <c r="V231" i="17"/>
  <c r="W230" i="17"/>
  <c r="X229" i="17"/>
  <c r="Y228" i="17"/>
  <c r="R227" i="17"/>
  <c r="S226" i="17"/>
  <c r="T225" i="17"/>
  <c r="U224" i="17"/>
  <c r="V223" i="17"/>
  <c r="W222" i="17"/>
  <c r="X221" i="17"/>
  <c r="Y220" i="17"/>
  <c r="R219" i="17"/>
  <c r="S218" i="17"/>
  <c r="T217" i="17"/>
  <c r="U216" i="17"/>
  <c r="V215" i="17"/>
  <c r="V1779" i="17"/>
  <c r="R1596" i="17"/>
  <c r="T1511" i="17"/>
  <c r="S1428" i="17"/>
  <c r="T1399" i="17"/>
  <c r="V1371" i="17"/>
  <c r="R1349" i="17"/>
  <c r="V1329" i="17"/>
  <c r="S1314" i="17"/>
  <c r="X1300" i="17"/>
  <c r="S1286" i="17"/>
  <c r="Y1272" i="17"/>
  <c r="V1257" i="17"/>
  <c r="Y1243" i="17"/>
  <c r="U1229" i="17"/>
  <c r="V1215" i="17"/>
  <c r="W1200" i="17"/>
  <c r="Y1186" i="17"/>
  <c r="T1172" i="17"/>
  <c r="T1158" i="17"/>
  <c r="R1144" i="17"/>
  <c r="V1129" i="17"/>
  <c r="R1115" i="17"/>
  <c r="W1101" i="17"/>
  <c r="S1087" i="17"/>
  <c r="X1072" i="17"/>
  <c r="T1058" i="17"/>
  <c r="X1044" i="17"/>
  <c r="Y1032" i="17"/>
  <c r="W1020" i="17"/>
  <c r="W1010" i="17"/>
  <c r="S1005" i="17"/>
  <c r="Y1001" i="17"/>
  <c r="Y996" i="17"/>
  <c r="S992" i="17"/>
  <c r="V987" i="17"/>
  <c r="S983" i="17"/>
  <c r="S978" i="17"/>
  <c r="V973" i="17"/>
  <c r="U969" i="17"/>
  <c r="U964" i="17"/>
  <c r="U960" i="17"/>
  <c r="U955" i="17"/>
  <c r="U951" i="17"/>
  <c r="U946" i="17"/>
  <c r="V941" i="17"/>
  <c r="U937" i="17"/>
  <c r="U932" i="17"/>
  <c r="U928" i="17"/>
  <c r="U923" i="17"/>
  <c r="U919" i="17"/>
  <c r="U914" i="17"/>
  <c r="W910" i="17"/>
  <c r="S906" i="17"/>
  <c r="T902" i="17"/>
  <c r="Y900" i="17"/>
  <c r="W897" i="17"/>
  <c r="T894" i="17"/>
  <c r="Y892" i="17"/>
  <c r="W889" i="17"/>
  <c r="T886" i="17"/>
  <c r="Y884" i="17"/>
  <c r="W881" i="17"/>
  <c r="T878" i="17"/>
  <c r="Y876" i="17"/>
  <c r="W873" i="17"/>
  <c r="T870" i="17"/>
  <c r="Y868" i="17"/>
  <c r="W865" i="17"/>
  <c r="V863" i="17"/>
  <c r="X861" i="17"/>
  <c r="R859" i="17"/>
  <c r="T857" i="17"/>
  <c r="V855" i="17"/>
  <c r="X853" i="17"/>
  <c r="R851" i="17"/>
  <c r="T849" i="17"/>
  <c r="V847" i="17"/>
  <c r="X845" i="17"/>
  <c r="R843" i="17"/>
  <c r="T841" i="17"/>
  <c r="V839" i="17"/>
  <c r="X837" i="17"/>
  <c r="Y835" i="17"/>
  <c r="S833" i="17"/>
  <c r="U831" i="17"/>
  <c r="W829" i="17"/>
  <c r="Y827" i="17"/>
  <c r="S825" i="17"/>
  <c r="U823" i="17"/>
  <c r="W821" i="17"/>
  <c r="Y819" i="17"/>
  <c r="S817" i="17"/>
  <c r="U815" i="17"/>
  <c r="W813" i="17"/>
  <c r="Y811" i="17"/>
  <c r="S809" i="17"/>
  <c r="U807" i="17"/>
  <c r="W805" i="17"/>
  <c r="Y803" i="17"/>
  <c r="S801" i="17"/>
  <c r="U799" i="17"/>
  <c r="W797" i="17"/>
  <c r="Y795" i="17"/>
  <c r="S793" i="17"/>
  <c r="U791" i="17"/>
  <c r="W789" i="17"/>
  <c r="Y787" i="17"/>
  <c r="S785" i="17"/>
  <c r="U783" i="17"/>
  <c r="W781" i="17"/>
  <c r="Y779" i="17"/>
  <c r="S777" i="17"/>
  <c r="V775" i="17"/>
  <c r="T773" i="17"/>
  <c r="V771" i="17"/>
  <c r="X769" i="17"/>
  <c r="V767" i="17"/>
  <c r="X765" i="17"/>
  <c r="V763" i="17"/>
  <c r="X761" i="17"/>
  <c r="R759" i="17"/>
  <c r="X757" i="17"/>
  <c r="V755" i="17"/>
  <c r="X753" i="17"/>
  <c r="X751" i="17"/>
  <c r="S750" i="17"/>
  <c r="R748" i="17"/>
  <c r="X746" i="17"/>
  <c r="X745" i="17"/>
  <c r="X743" i="17"/>
  <c r="S742" i="17"/>
  <c r="R740" i="17"/>
  <c r="X738" i="17"/>
  <c r="X737" i="17"/>
  <c r="X735" i="17"/>
  <c r="S734" i="17"/>
  <c r="X732" i="17"/>
  <c r="X730" i="17"/>
  <c r="U729" i="17"/>
  <c r="X727" i="17"/>
  <c r="S726" i="17"/>
  <c r="Y724" i="17"/>
  <c r="X722" i="17"/>
  <c r="U721" i="17"/>
  <c r="U719" i="17"/>
  <c r="X718" i="17"/>
  <c r="Y716" i="17"/>
  <c r="X714" i="17"/>
  <c r="W713" i="17"/>
  <c r="U711" i="17"/>
  <c r="R710" i="17"/>
  <c r="Y708" i="17"/>
  <c r="X706" i="17"/>
  <c r="U705" i="17"/>
  <c r="X703" i="17"/>
  <c r="W702" i="17"/>
  <c r="S701" i="17"/>
  <c r="T699" i="17"/>
  <c r="W698" i="17"/>
  <c r="U697" i="17"/>
  <c r="X695" i="17"/>
  <c r="X694" i="17"/>
  <c r="Y693" i="17"/>
  <c r="T691" i="17"/>
  <c r="S690" i="17"/>
  <c r="T689" i="17"/>
  <c r="U687" i="17"/>
  <c r="X686" i="17"/>
  <c r="R685" i="17"/>
  <c r="Y683" i="17"/>
  <c r="V682" i="17"/>
  <c r="X681" i="17"/>
  <c r="U679" i="17"/>
  <c r="X678" i="17"/>
  <c r="X677" i="17"/>
  <c r="Y675" i="17"/>
  <c r="U674" i="17"/>
  <c r="U673" i="17"/>
  <c r="U671" i="17"/>
  <c r="R670" i="17"/>
  <c r="R669" i="17"/>
  <c r="Y667" i="17"/>
  <c r="W666" i="17"/>
  <c r="T665" i="17"/>
  <c r="U663" i="17"/>
  <c r="X662" i="17"/>
  <c r="R661" i="17"/>
  <c r="Y659" i="17"/>
  <c r="V658" i="17"/>
  <c r="W657" i="17"/>
  <c r="X655" i="17"/>
  <c r="V654" i="17"/>
  <c r="T653" i="17"/>
  <c r="S651" i="17"/>
  <c r="R650" i="17"/>
  <c r="X649" i="17"/>
  <c r="W647" i="17"/>
  <c r="V646" i="17"/>
  <c r="T645" i="17"/>
  <c r="S643" i="17"/>
  <c r="R642" i="17"/>
  <c r="X641" i="17"/>
  <c r="W639" i="17"/>
  <c r="V638" i="17"/>
  <c r="T637" i="17"/>
  <c r="S635" i="17"/>
  <c r="R634" i="17"/>
  <c r="X633" i="17"/>
  <c r="W631" i="17"/>
  <c r="V630" i="17"/>
  <c r="T629" i="17"/>
  <c r="S627" i="17"/>
  <c r="R626" i="17"/>
  <c r="X625" i="17"/>
  <c r="W623" i="17"/>
  <c r="V622" i="17"/>
  <c r="T621" i="17"/>
  <c r="S619" i="17"/>
  <c r="R618" i="17"/>
  <c r="X617" i="17"/>
  <c r="W615" i="17"/>
  <c r="V614" i="17"/>
  <c r="T613" i="17"/>
  <c r="S611" i="17"/>
  <c r="R610" i="17"/>
  <c r="X609" i="17"/>
  <c r="W607" i="17"/>
  <c r="V606" i="17"/>
  <c r="T605" i="17"/>
  <c r="S603" i="17"/>
  <c r="R602" i="17"/>
  <c r="X601" i="17"/>
  <c r="W599" i="17"/>
  <c r="V598" i="17"/>
  <c r="T597" i="17"/>
  <c r="S595" i="17"/>
  <c r="R594" i="17"/>
  <c r="X593" i="17"/>
  <c r="W591" i="17"/>
  <c r="V590" i="17"/>
  <c r="T589" i="17"/>
  <c r="S587" i="17"/>
  <c r="R586" i="17"/>
  <c r="X585" i="17"/>
  <c r="W583" i="17"/>
  <c r="V582" i="17"/>
  <c r="T581" i="17"/>
  <c r="S579" i="17"/>
  <c r="R578" i="17"/>
  <c r="X577" i="17"/>
  <c r="W575" i="17"/>
  <c r="V574" i="17"/>
  <c r="T573" i="17"/>
  <c r="S571" i="17"/>
  <c r="R570" i="17"/>
  <c r="X569" i="17"/>
  <c r="W567" i="17"/>
  <c r="V566" i="17"/>
  <c r="T565" i="17"/>
  <c r="S563" i="17"/>
  <c r="R562" i="17"/>
  <c r="X561" i="17"/>
  <c r="W559" i="17"/>
  <c r="V558" i="17"/>
  <c r="T557" i="17"/>
  <c r="S555" i="17"/>
  <c r="R554" i="17"/>
  <c r="X553" i="17"/>
  <c r="W551" i="17"/>
  <c r="V550" i="17"/>
  <c r="T549" i="17"/>
  <c r="S547" i="17"/>
  <c r="R546" i="17"/>
  <c r="X545" i="17"/>
  <c r="W543" i="17"/>
  <c r="V542" i="17"/>
  <c r="T541" i="17"/>
  <c r="S539" i="17"/>
  <c r="R538" i="17"/>
  <c r="X537" i="17"/>
  <c r="W535" i="17"/>
  <c r="V534" i="17"/>
  <c r="T533" i="17"/>
  <c r="S531" i="17"/>
  <c r="R530" i="17"/>
  <c r="X529" i="17"/>
  <c r="W527" i="17"/>
  <c r="V526" i="17"/>
  <c r="T525" i="17"/>
  <c r="S523" i="17"/>
  <c r="R522" i="17"/>
  <c r="X521" i="17"/>
  <c r="W519" i="17"/>
  <c r="V518" i="17"/>
  <c r="T517" i="17"/>
  <c r="S515" i="17"/>
  <c r="R514" i="17"/>
  <c r="X513" i="17"/>
  <c r="W511" i="17"/>
  <c r="V510" i="17"/>
  <c r="U509" i="17"/>
  <c r="S507" i="17"/>
  <c r="R506" i="17"/>
  <c r="Y505" i="17"/>
  <c r="W503" i="17"/>
  <c r="V502" i="17"/>
  <c r="U501" i="17"/>
  <c r="S499" i="17"/>
  <c r="R498" i="17"/>
  <c r="Y497" i="17"/>
  <c r="W495" i="17"/>
  <c r="V494" i="17"/>
  <c r="U493" i="17"/>
  <c r="S491" i="17"/>
  <c r="R490" i="17"/>
  <c r="Y489" i="17"/>
  <c r="W487" i="17"/>
  <c r="V486" i="17"/>
  <c r="U485" i="17"/>
  <c r="S483" i="17"/>
  <c r="R482" i="17"/>
  <c r="Y481" i="17"/>
  <c r="W479" i="17"/>
  <c r="V478" i="17"/>
  <c r="U477" i="17"/>
  <c r="S475" i="17"/>
  <c r="R474" i="17"/>
  <c r="Y473" i="17"/>
  <c r="W471" i="17"/>
  <c r="V470" i="17"/>
  <c r="U469" i="17"/>
  <c r="S467" i="17"/>
  <c r="R466" i="17"/>
  <c r="Y465" i="17"/>
  <c r="W463" i="17"/>
  <c r="V462" i="17"/>
  <c r="U461" i="17"/>
  <c r="S459" i="17"/>
  <c r="R458" i="17"/>
  <c r="Y457" i="17"/>
  <c r="W455" i="17"/>
  <c r="V454" i="17"/>
  <c r="U453" i="17"/>
  <c r="S451" i="17"/>
  <c r="R450" i="17"/>
  <c r="Y449" i="17"/>
  <c r="W447" i="17"/>
  <c r="V446" i="17"/>
  <c r="U445" i="17"/>
  <c r="R443" i="17"/>
  <c r="Y442" i="17"/>
  <c r="U441" i="17"/>
  <c r="V439" i="17"/>
  <c r="U438" i="17"/>
  <c r="U437" i="17"/>
  <c r="R435" i="17"/>
  <c r="Y434" i="17"/>
  <c r="U433" i="17"/>
  <c r="V431" i="17"/>
  <c r="U430" i="17"/>
  <c r="U429" i="17"/>
  <c r="R427" i="17"/>
  <c r="Y426" i="17"/>
  <c r="Y425" i="17"/>
  <c r="V423" i="17"/>
  <c r="U422" i="17"/>
  <c r="U421" i="17"/>
  <c r="R419" i="17"/>
  <c r="Y418" i="17"/>
  <c r="U417" i="17"/>
  <c r="V415" i="17"/>
  <c r="U414" i="17"/>
  <c r="U413" i="17"/>
  <c r="R411" i="17"/>
  <c r="Y410" i="17"/>
  <c r="U409" i="17"/>
  <c r="V407" i="17"/>
  <c r="U406" i="17"/>
  <c r="U405" i="17"/>
  <c r="Y403" i="17"/>
  <c r="W402" i="17"/>
  <c r="Y401" i="17"/>
  <c r="U399" i="17"/>
  <c r="X398" i="17"/>
  <c r="U397" i="17"/>
  <c r="Y395" i="17"/>
  <c r="T394" i="17"/>
  <c r="R393" i="17"/>
  <c r="U391" i="17"/>
  <c r="X390" i="17"/>
  <c r="U389" i="17"/>
  <c r="Y387" i="17"/>
  <c r="Y386" i="17"/>
  <c r="Y385" i="17"/>
  <c r="U383" i="17"/>
  <c r="X382" i="17"/>
  <c r="U381" i="17"/>
  <c r="Y379" i="17"/>
  <c r="T378" i="17"/>
  <c r="R377" i="17"/>
  <c r="U375" i="17"/>
  <c r="X374" i="17"/>
  <c r="U373" i="17"/>
  <c r="Y371" i="17"/>
  <c r="Y370" i="17"/>
  <c r="Y369" i="17"/>
  <c r="U367" i="17"/>
  <c r="X366" i="17"/>
  <c r="U365" i="17"/>
  <c r="Y363" i="17"/>
  <c r="T362" i="17"/>
  <c r="R361" i="17"/>
  <c r="U359" i="17"/>
  <c r="X358" i="17"/>
  <c r="U357" i="17"/>
  <c r="Y355" i="17"/>
  <c r="Y354" i="17"/>
  <c r="Y353" i="17"/>
  <c r="U351" i="17"/>
  <c r="X350" i="17"/>
  <c r="U349" i="17"/>
  <c r="Y347" i="17"/>
  <c r="T346" i="17"/>
  <c r="R345" i="17"/>
  <c r="U343" i="17"/>
  <c r="X342" i="17"/>
  <c r="U341" i="17"/>
  <c r="Y339" i="17"/>
  <c r="Y338" i="17"/>
  <c r="Y337" i="17"/>
  <c r="R335" i="17"/>
  <c r="U334" i="17"/>
  <c r="U333" i="17"/>
  <c r="V331" i="17"/>
  <c r="R330" i="17"/>
  <c r="R329" i="17"/>
  <c r="R327" i="17"/>
  <c r="W326" i="17"/>
  <c r="U325" i="17"/>
  <c r="V323" i="17"/>
  <c r="X322" i="17"/>
  <c r="R321" i="17"/>
  <c r="R319" i="17"/>
  <c r="W318" i="17"/>
  <c r="W317" i="17"/>
  <c r="V315" i="17"/>
  <c r="T314" i="17"/>
  <c r="T313" i="17"/>
  <c r="R311" i="17"/>
  <c r="T310" i="17"/>
  <c r="U309" i="17"/>
  <c r="V307" i="17"/>
  <c r="Y306" i="17"/>
  <c r="R305" i="17"/>
  <c r="R303" i="17"/>
  <c r="W302" i="17"/>
  <c r="Y301" i="17"/>
  <c r="R299" i="17"/>
  <c r="W298" i="17"/>
  <c r="U297" i="17"/>
  <c r="T295" i="17"/>
  <c r="S294" i="17"/>
  <c r="Y293" i="17"/>
  <c r="X291" i="17"/>
  <c r="W290" i="17"/>
  <c r="U289" i="17"/>
  <c r="T287" i="17"/>
  <c r="S286" i="17"/>
  <c r="Y285" i="17"/>
  <c r="X283" i="17"/>
  <c r="W282" i="17"/>
  <c r="U281" i="17"/>
  <c r="T279" i="17"/>
  <c r="S278" i="17"/>
  <c r="Y277" i="17"/>
  <c r="X275" i="17"/>
  <c r="W274" i="17"/>
  <c r="U273" i="17"/>
  <c r="T271" i="17"/>
  <c r="S270" i="17"/>
  <c r="Y269" i="17"/>
  <c r="X267" i="17"/>
  <c r="W266" i="17"/>
  <c r="U265" i="17"/>
  <c r="T263" i="17"/>
  <c r="S262" i="17"/>
  <c r="Y261" i="17"/>
  <c r="X259" i="17"/>
  <c r="W258" i="17"/>
  <c r="U257" i="17"/>
  <c r="T255" i="17"/>
  <c r="S254" i="17"/>
  <c r="Y253" i="17"/>
  <c r="X251" i="17"/>
  <c r="W250" i="17"/>
  <c r="U249" i="17"/>
  <c r="T247" i="17"/>
  <c r="S246" i="17"/>
  <c r="Y245" i="17"/>
  <c r="X243" i="17"/>
  <c r="W242" i="17"/>
  <c r="U241" i="17"/>
  <c r="T239" i="17"/>
  <c r="S238" i="17"/>
  <c r="Y237" i="17"/>
  <c r="X235" i="17"/>
  <c r="W234" i="17"/>
  <c r="U233" i="17"/>
  <c r="T231" i="17"/>
  <c r="S230" i="17"/>
  <c r="Y229" i="17"/>
  <c r="X227" i="17"/>
  <c r="W226" i="17"/>
  <c r="U225" i="17"/>
  <c r="T223" i="17"/>
  <c r="S222" i="17"/>
  <c r="Y221" i="17"/>
  <c r="X219" i="17"/>
  <c r="W218" i="17"/>
  <c r="V217" i="17"/>
  <c r="V216" i="17"/>
  <c r="W214" i="17"/>
  <c r="X213" i="17"/>
  <c r="Y212" i="17"/>
  <c r="R211" i="17"/>
  <c r="S210" i="17"/>
  <c r="T209" i="17"/>
  <c r="U208" i="17"/>
  <c r="V207" i="17"/>
  <c r="W206" i="17"/>
  <c r="X205" i="17"/>
  <c r="Y204" i="17"/>
  <c r="R203" i="17"/>
  <c r="S202" i="17"/>
  <c r="T201" i="17"/>
  <c r="U200" i="17"/>
  <c r="V199" i="17"/>
  <c r="W198" i="17"/>
  <c r="X197" i="17"/>
  <c r="Y196" i="17"/>
  <c r="R195" i="17"/>
  <c r="S194" i="17"/>
  <c r="T193" i="17"/>
  <c r="U192" i="17"/>
  <c r="V191" i="17"/>
  <c r="W190" i="17"/>
  <c r="X189" i="17"/>
  <c r="Y188" i="17"/>
  <c r="R187" i="17"/>
  <c r="S186" i="17"/>
  <c r="T185" i="17"/>
  <c r="U184" i="17"/>
  <c r="V183" i="17"/>
  <c r="W182" i="17"/>
  <c r="X181" i="17"/>
  <c r="Y180" i="17"/>
  <c r="R179" i="17"/>
  <c r="S178" i="17"/>
  <c r="T177" i="17"/>
  <c r="U176" i="17"/>
  <c r="V175" i="17"/>
  <c r="W174" i="17"/>
  <c r="X173" i="17"/>
  <c r="Y172" i="17"/>
  <c r="R171" i="17"/>
  <c r="S170" i="17"/>
  <c r="T169" i="17"/>
  <c r="U168" i="17"/>
  <c r="V167" i="17"/>
  <c r="W166" i="17"/>
  <c r="X165" i="17"/>
  <c r="Y164" i="17"/>
  <c r="R163" i="17"/>
  <c r="S162" i="17"/>
  <c r="T161" i="17"/>
  <c r="U160" i="17"/>
  <c r="V159" i="17"/>
  <c r="W158" i="17"/>
  <c r="X157" i="17"/>
  <c r="Y156" i="17"/>
  <c r="R155" i="17"/>
  <c r="S154" i="17"/>
  <c r="T153" i="17"/>
  <c r="U152" i="17"/>
  <c r="V151" i="17"/>
  <c r="W150" i="17"/>
  <c r="X149" i="17"/>
  <c r="Y148" i="17"/>
  <c r="R147" i="17"/>
  <c r="S146" i="17"/>
  <c r="T145" i="17"/>
  <c r="U144" i="17"/>
  <c r="V143" i="17"/>
  <c r="W142" i="17"/>
  <c r="X141" i="17"/>
  <c r="Y140" i="17"/>
  <c r="R139" i="17"/>
  <c r="S138" i="17"/>
  <c r="T137" i="17"/>
  <c r="U136" i="17"/>
  <c r="V135" i="17"/>
  <c r="W134" i="17"/>
  <c r="X133" i="17"/>
  <c r="Y132" i="17"/>
  <c r="R131" i="17"/>
  <c r="S130" i="17"/>
  <c r="T129" i="17"/>
  <c r="U128" i="17"/>
  <c r="V127" i="17"/>
  <c r="W126" i="17"/>
  <c r="X125" i="17"/>
  <c r="Y124" i="17"/>
  <c r="R123" i="17"/>
  <c r="S122" i="17"/>
  <c r="T121" i="17"/>
  <c r="U120" i="17"/>
  <c r="V119" i="17"/>
  <c r="W118" i="17"/>
  <c r="X117" i="17"/>
  <c r="Y116" i="17"/>
  <c r="R115" i="17"/>
  <c r="S114" i="17"/>
  <c r="T113" i="17"/>
  <c r="U112" i="17"/>
  <c r="V111" i="17"/>
  <c r="W110" i="17"/>
  <c r="X109" i="17"/>
  <c r="Y108" i="17"/>
  <c r="R107" i="17"/>
  <c r="S106" i="17"/>
  <c r="T105" i="17"/>
  <c r="U104" i="17"/>
  <c r="V103" i="17"/>
  <c r="W102" i="17"/>
  <c r="X101" i="17"/>
  <c r="Y100" i="17"/>
  <c r="R99" i="17"/>
  <c r="S98" i="17"/>
  <c r="T97" i="17"/>
  <c r="U96" i="17"/>
  <c r="V95" i="17"/>
  <c r="W94" i="17"/>
  <c r="X93" i="17"/>
  <c r="Y92" i="17"/>
  <c r="R91" i="17"/>
  <c r="S90" i="17"/>
  <c r="T89" i="17"/>
  <c r="U88" i="17"/>
  <c r="V87" i="17"/>
  <c r="W86" i="17"/>
  <c r="X85" i="17"/>
  <c r="Y84" i="17"/>
  <c r="R83" i="17"/>
  <c r="S82" i="17"/>
  <c r="T81" i="17"/>
  <c r="U80" i="17"/>
  <c r="V79" i="17"/>
  <c r="W78" i="17"/>
  <c r="X77" i="17"/>
  <c r="Y76" i="17"/>
  <c r="R75" i="17"/>
  <c r="S74" i="17"/>
  <c r="T73" i="17"/>
  <c r="U72" i="17"/>
  <c r="V71" i="17"/>
  <c r="W70" i="17"/>
  <c r="X69" i="17"/>
  <c r="Y68" i="17"/>
  <c r="R67" i="17"/>
  <c r="S66" i="17"/>
  <c r="T65" i="17"/>
  <c r="U64" i="17"/>
  <c r="V63" i="17"/>
  <c r="W62" i="17"/>
  <c r="X61" i="17"/>
  <c r="Y60" i="17"/>
  <c r="R59" i="17"/>
  <c r="S58" i="17"/>
  <c r="V57" i="17"/>
  <c r="Y56" i="17"/>
  <c r="T55" i="17"/>
  <c r="W54" i="17"/>
  <c r="R53" i="17"/>
  <c r="U52" i="17"/>
  <c r="X51" i="17"/>
  <c r="Y50" i="17"/>
  <c r="R49" i="17"/>
  <c r="S48" i="17"/>
  <c r="V47" i="17"/>
  <c r="W46" i="17"/>
  <c r="X45" i="17"/>
  <c r="Y44" i="17"/>
  <c r="T43" i="17"/>
  <c r="W42" i="17"/>
  <c r="R41" i="17"/>
  <c r="U40" i="17"/>
  <c r="X39" i="17"/>
  <c r="S38" i="17"/>
  <c r="V37" i="17"/>
  <c r="W36" i="17"/>
  <c r="X35" i="17"/>
  <c r="Y34" i="17"/>
  <c r="T33" i="17"/>
  <c r="U32" i="17"/>
  <c r="V31" i="17"/>
  <c r="W30" i="17"/>
  <c r="R29" i="17"/>
  <c r="U28" i="17"/>
  <c r="X27" i="17"/>
  <c r="S26" i="17"/>
  <c r="V25" i="17"/>
  <c r="Y24" i="17"/>
  <c r="T23" i="17"/>
  <c r="U22" i="17"/>
  <c r="V21" i="17"/>
  <c r="W20" i="17"/>
  <c r="R19" i="17"/>
  <c r="S18" i="17"/>
  <c r="T17" i="17"/>
  <c r="U16" i="17"/>
  <c r="X15" i="17"/>
  <c r="S14" i="17"/>
  <c r="V13" i="17"/>
  <c r="Y12" i="17"/>
  <c r="T11" i="17"/>
  <c r="W10" i="17"/>
  <c r="R9" i="17"/>
  <c r="S8" i="17"/>
  <c r="T7" i="17"/>
  <c r="U6" i="17"/>
  <c r="X5" i="17"/>
  <c r="Y4" i="17"/>
  <c r="W3" i="17"/>
  <c r="W205" i="17"/>
  <c r="W197" i="17"/>
  <c r="Y195" i="17"/>
  <c r="R194" i="17"/>
  <c r="T192" i="17"/>
  <c r="V190" i="17"/>
  <c r="X188" i="17"/>
  <c r="R186" i="17"/>
  <c r="S185" i="17"/>
  <c r="U183" i="17"/>
  <c r="W181" i="17"/>
  <c r="Y179" i="17"/>
  <c r="S177" i="17"/>
  <c r="T176" i="17"/>
  <c r="V174" i="17"/>
  <c r="X172" i="17"/>
  <c r="R170" i="17"/>
  <c r="S169" i="17"/>
  <c r="U167" i="17"/>
  <c r="W165" i="17"/>
  <c r="Y163" i="17"/>
  <c r="R162" i="17"/>
  <c r="T160" i="17"/>
  <c r="V158" i="17"/>
  <c r="X156" i="17"/>
  <c r="Y155" i="17"/>
  <c r="S153" i="17"/>
  <c r="U151" i="17"/>
  <c r="V150" i="17"/>
  <c r="X148" i="17"/>
  <c r="R146" i="17"/>
  <c r="S145" i="17"/>
  <c r="U143" i="17"/>
  <c r="W141" i="17"/>
  <c r="Y139" i="17"/>
  <c r="R138" i="17"/>
  <c r="T136" i="17"/>
  <c r="V134" i="17"/>
  <c r="W133" i="17"/>
  <c r="Y131" i="17"/>
  <c r="S129" i="17"/>
  <c r="T128" i="17"/>
  <c r="V126" i="17"/>
  <c r="X124" i="17"/>
  <c r="Y123" i="17"/>
  <c r="S121" i="17"/>
  <c r="U119" i="17"/>
  <c r="V118" i="17"/>
  <c r="X116" i="17"/>
  <c r="R114" i="17"/>
  <c r="S113" i="17"/>
  <c r="U111" i="17"/>
  <c r="W109" i="17"/>
  <c r="X108" i="17"/>
  <c r="R106" i="17"/>
  <c r="T104" i="17"/>
  <c r="U103" i="17"/>
  <c r="W101" i="17"/>
  <c r="X100" i="17"/>
  <c r="R98" i="17"/>
  <c r="T96" i="17"/>
  <c r="U95" i="17"/>
  <c r="W93" i="17"/>
  <c r="Y91" i="17"/>
  <c r="R90" i="17"/>
  <c r="T88" i="17"/>
  <c r="V86" i="17"/>
  <c r="W85" i="17"/>
  <c r="Y83" i="17"/>
  <c r="S81" i="17"/>
  <c r="T80" i="17"/>
  <c r="V78" i="17"/>
  <c r="X76" i="17"/>
  <c r="Y75" i="17"/>
  <c r="S73" i="17"/>
  <c r="U71" i="17"/>
  <c r="V70" i="17"/>
  <c r="X68" i="17"/>
  <c r="R66" i="17"/>
  <c r="T64" i="17"/>
  <c r="U63" i="17"/>
  <c r="W61" i="17"/>
  <c r="X60" i="17"/>
  <c r="R58" i="17"/>
  <c r="X56" i="17"/>
  <c r="S55" i="17"/>
  <c r="Y53" i="17"/>
  <c r="W51" i="17"/>
  <c r="X50" i="17"/>
  <c r="R48" i="17"/>
  <c r="V46" i="17"/>
  <c r="W45" i="17"/>
  <c r="S43" i="17"/>
  <c r="Y41" i="17"/>
  <c r="W39" i="17"/>
  <c r="R38" i="17"/>
  <c r="V36" i="17"/>
  <c r="X34" i="17"/>
  <c r="S33" i="17"/>
  <c r="U31" i="17"/>
  <c r="Y29" i="17"/>
  <c r="T28" i="17"/>
  <c r="R26" i="17"/>
  <c r="X24" i="17"/>
  <c r="S23" i="17"/>
  <c r="U21" i="17"/>
  <c r="Y19" i="17"/>
  <c r="S17" i="17"/>
  <c r="T16" i="17"/>
  <c r="R14" i="17"/>
  <c r="X12" i="17"/>
  <c r="V10" i="17"/>
  <c r="Y9" i="17"/>
  <c r="S7" i="17"/>
  <c r="Y5" i="17"/>
  <c r="R4" i="17"/>
  <c r="V3" i="17"/>
  <c r="Y81" i="17"/>
  <c r="V76" i="17"/>
  <c r="X74" i="17"/>
  <c r="S71" i="17"/>
  <c r="T70" i="17"/>
  <c r="W67" i="17"/>
  <c r="R64" i="17"/>
  <c r="U61" i="17"/>
  <c r="V60" i="17"/>
  <c r="R57" i="17"/>
  <c r="S54" i="17"/>
  <c r="Y52" i="17"/>
  <c r="U50" i="17"/>
  <c r="R47" i="17"/>
  <c r="T45" i="17"/>
  <c r="S42" i="17"/>
  <c r="Y40" i="17"/>
  <c r="R37" i="17"/>
  <c r="T35" i="17"/>
  <c r="Y32" i="17"/>
  <c r="V29" i="17"/>
  <c r="Y28" i="17"/>
  <c r="W25" i="17"/>
  <c r="V22" i="17"/>
  <c r="X20" i="17"/>
  <c r="T18" i="17"/>
  <c r="Y15" i="17"/>
  <c r="W13" i="17"/>
  <c r="X10" i="17"/>
  <c r="T8" i="17"/>
  <c r="U5" i="17"/>
  <c r="V18" i="17"/>
  <c r="R10" i="17"/>
  <c r="X3" i="17"/>
  <c r="V1747" i="17"/>
  <c r="V1586" i="17"/>
  <c r="R1500" i="17"/>
  <c r="W1424" i="17"/>
  <c r="U1396" i="17"/>
  <c r="T1368" i="17"/>
  <c r="V1347" i="17"/>
  <c r="X1327" i="17"/>
  <c r="W1312" i="17"/>
  <c r="S1298" i="17"/>
  <c r="X1284" i="17"/>
  <c r="R1270" i="17"/>
  <c r="Y1256" i="17"/>
  <c r="V1241" i="17"/>
  <c r="X1227" i="17"/>
  <c r="U1213" i="17"/>
  <c r="V1199" i="17"/>
  <c r="W1184" i="17"/>
  <c r="Y1170" i="17"/>
  <c r="T1156" i="17"/>
  <c r="V1142" i="17"/>
  <c r="S1128" i="17"/>
  <c r="W1113" i="17"/>
  <c r="R1099" i="17"/>
  <c r="W1085" i="17"/>
  <c r="R1071" i="17"/>
  <c r="X1056" i="17"/>
  <c r="T1043" i="17"/>
  <c r="R1030" i="17"/>
  <c r="R1018" i="17"/>
  <c r="U1010" i="17"/>
  <c r="T1005" i="17"/>
  <c r="X1000" i="17"/>
  <c r="W996" i="17"/>
  <c r="V991" i="17"/>
  <c r="Y987" i="17"/>
  <c r="W982" i="17"/>
  <c r="X978" i="17"/>
  <c r="R973" i="17"/>
  <c r="S968" i="17"/>
  <c r="R964" i="17"/>
  <c r="R959" i="17"/>
  <c r="R955" i="17"/>
  <c r="R950" i="17"/>
  <c r="R946" i="17"/>
  <c r="R941" i="17"/>
  <c r="S936" i="17"/>
  <c r="R932" i="17"/>
  <c r="R927" i="17"/>
  <c r="R923" i="17"/>
  <c r="R918" i="17"/>
  <c r="R914" i="17"/>
  <c r="U909" i="17"/>
  <c r="Y905" i="17"/>
  <c r="R902" i="17"/>
  <c r="W899" i="17"/>
  <c r="T897" i="17"/>
  <c r="R894" i="17"/>
  <c r="W891" i="17"/>
  <c r="T889" i="17"/>
  <c r="R886" i="17"/>
  <c r="W883" i="17"/>
  <c r="T881" i="17"/>
  <c r="R878" i="17"/>
  <c r="W875" i="17"/>
  <c r="T873" i="17"/>
  <c r="R870" i="17"/>
  <c r="W867" i="17"/>
  <c r="T865" i="17"/>
  <c r="T862" i="17"/>
  <c r="V860" i="17"/>
  <c r="X858" i="17"/>
  <c r="R856" i="17"/>
  <c r="T854" i="17"/>
  <c r="V852" i="17"/>
  <c r="X850" i="17"/>
  <c r="R848" i="17"/>
  <c r="T846" i="17"/>
  <c r="V844" i="17"/>
  <c r="X842" i="17"/>
  <c r="R840" i="17"/>
  <c r="T838" i="17"/>
  <c r="V836" i="17"/>
  <c r="X834" i="17"/>
  <c r="R832" i="17"/>
  <c r="T830" i="17"/>
  <c r="V828" i="17"/>
  <c r="X826" i="17"/>
  <c r="R824" i="17"/>
  <c r="T822" i="17"/>
  <c r="V820" i="17"/>
  <c r="X818" i="17"/>
  <c r="R816" i="17"/>
  <c r="T814" i="17"/>
  <c r="V812" i="17"/>
  <c r="X810" i="17"/>
  <c r="R808" i="17"/>
  <c r="T806" i="17"/>
  <c r="V804" i="17"/>
  <c r="X802" i="17"/>
  <c r="R800" i="17"/>
  <c r="T798" i="17"/>
  <c r="V796" i="17"/>
  <c r="X794" i="17"/>
  <c r="R792" i="17"/>
  <c r="T790" i="17"/>
  <c r="V788" i="17"/>
  <c r="X786" i="17"/>
  <c r="R784" i="17"/>
  <c r="T782" i="17"/>
  <c r="V780" i="17"/>
  <c r="X778" i="17"/>
  <c r="R776" i="17"/>
  <c r="T774" i="17"/>
  <c r="V772" i="17"/>
  <c r="X770" i="17"/>
  <c r="R768" i="17"/>
  <c r="T766" i="17"/>
  <c r="V764" i="17"/>
  <c r="X762" i="17"/>
  <c r="R760" i="17"/>
  <c r="T758" i="17"/>
  <c r="V756" i="17"/>
  <c r="X754" i="17"/>
  <c r="T753" i="17"/>
  <c r="W751" i="17"/>
  <c r="U749" i="17"/>
  <c r="U748" i="17"/>
  <c r="U746" i="17"/>
  <c r="T745" i="17"/>
  <c r="W743" i="17"/>
  <c r="U741" i="17"/>
  <c r="Y740" i="17"/>
  <c r="U738" i="17"/>
  <c r="T737" i="17"/>
  <c r="U735" i="17"/>
  <c r="U733" i="17"/>
  <c r="U732" i="17"/>
  <c r="U730" i="17"/>
  <c r="T729" i="17"/>
  <c r="U727" i="17"/>
  <c r="U725" i="17"/>
  <c r="T724" i="17"/>
  <c r="R722" i="17"/>
  <c r="T721" i="17"/>
  <c r="Y719" i="17"/>
  <c r="U717" i="17"/>
  <c r="T716" i="17"/>
  <c r="R714" i="17"/>
  <c r="U713" i="17"/>
  <c r="V711" i="17"/>
  <c r="U709" i="17"/>
  <c r="T708" i="17"/>
  <c r="R706" i="17"/>
  <c r="T705" i="17"/>
  <c r="U703" i="17"/>
  <c r="R702" i="17"/>
  <c r="V700" i="17"/>
  <c r="Y699" i="17"/>
  <c r="T698" i="17"/>
  <c r="R696" i="17"/>
  <c r="U695" i="17"/>
  <c r="S694" i="17"/>
  <c r="V692" i="17"/>
  <c r="Y691" i="17"/>
  <c r="V690" i="17"/>
  <c r="R688" i="17"/>
  <c r="V687" i="17"/>
  <c r="S686" i="17"/>
  <c r="V684" i="17"/>
  <c r="S683" i="17"/>
  <c r="T682" i="17"/>
  <c r="R680" i="17"/>
  <c r="Y679" i="17"/>
  <c r="S678" i="17"/>
  <c r="V676" i="17"/>
  <c r="V675" i="17"/>
  <c r="S674" i="17"/>
  <c r="R672" i="17"/>
  <c r="X671" i="17"/>
  <c r="X670" i="17"/>
  <c r="V668" i="17"/>
  <c r="U667" i="17"/>
  <c r="U666" i="17"/>
  <c r="R664" i="17"/>
  <c r="R663" i="17"/>
  <c r="S662" i="17"/>
  <c r="V660" i="17"/>
  <c r="R659" i="17"/>
  <c r="T658" i="17"/>
  <c r="R656" i="17"/>
  <c r="W655" i="17"/>
  <c r="T654" i="17"/>
  <c r="S652" i="17"/>
  <c r="R651" i="17"/>
  <c r="X650" i="17"/>
  <c r="W648" i="17"/>
  <c r="V647" i="17"/>
  <c r="T646" i="17"/>
  <c r="S644" i="17"/>
  <c r="R643" i="17"/>
  <c r="X642" i="17"/>
  <c r="W640" i="17"/>
  <c r="V639" i="17"/>
  <c r="T638" i="17"/>
  <c r="S636" i="17"/>
  <c r="R635" i="17"/>
  <c r="X634" i="17"/>
  <c r="W632" i="17"/>
  <c r="V631" i="17"/>
  <c r="T630" i="17"/>
  <c r="S628" i="17"/>
  <c r="R627" i="17"/>
  <c r="X626" i="17"/>
  <c r="W624" i="17"/>
  <c r="V623" i="17"/>
  <c r="T622" i="17"/>
  <c r="S620" i="17"/>
  <c r="R619" i="17"/>
  <c r="X618" i="17"/>
  <c r="W616" i="17"/>
  <c r="V615" i="17"/>
  <c r="T614" i="17"/>
  <c r="S612" i="17"/>
  <c r="R611" i="17"/>
  <c r="X610" i="17"/>
  <c r="W608" i="17"/>
  <c r="V607" i="17"/>
  <c r="T606" i="17"/>
  <c r="S604" i="17"/>
  <c r="R603" i="17"/>
  <c r="X602" i="17"/>
  <c r="W600" i="17"/>
  <c r="V599" i="17"/>
  <c r="T598" i="17"/>
  <c r="S596" i="17"/>
  <c r="R595" i="17"/>
  <c r="X594" i="17"/>
  <c r="W592" i="17"/>
  <c r="V591" i="17"/>
  <c r="T590" i="17"/>
  <c r="S588" i="17"/>
  <c r="R587" i="17"/>
  <c r="X586" i="17"/>
  <c r="W584" i="17"/>
  <c r="V583" i="17"/>
  <c r="T582" i="17"/>
  <c r="S580" i="17"/>
  <c r="R579" i="17"/>
  <c r="X578" i="17"/>
  <c r="W576" i="17"/>
  <c r="V575" i="17"/>
  <c r="T574" i="17"/>
  <c r="S572" i="17"/>
  <c r="R571" i="17"/>
  <c r="X570" i="17"/>
  <c r="W568" i="17"/>
  <c r="V567" i="17"/>
  <c r="T566" i="17"/>
  <c r="S564" i="17"/>
  <c r="R563" i="17"/>
  <c r="X562" i="17"/>
  <c r="W560" i="17"/>
  <c r="V559" i="17"/>
  <c r="T558" i="17"/>
  <c r="S556" i="17"/>
  <c r="R555" i="17"/>
  <c r="X554" i="17"/>
  <c r="W552" i="17"/>
  <c r="V551" i="17"/>
  <c r="T550" i="17"/>
  <c r="S548" i="17"/>
  <c r="R547" i="17"/>
  <c r="X546" i="17"/>
  <c r="W544" i="17"/>
  <c r="V543" i="17"/>
  <c r="T542" i="17"/>
  <c r="S540" i="17"/>
  <c r="R539" i="17"/>
  <c r="X538" i="17"/>
  <c r="W536" i="17"/>
  <c r="V535" i="17"/>
  <c r="T534" i="17"/>
  <c r="S532" i="17"/>
  <c r="R531" i="17"/>
  <c r="X530" i="17"/>
  <c r="W528" i="17"/>
  <c r="V527" i="17"/>
  <c r="T526" i="17"/>
  <c r="S524" i="17"/>
  <c r="R523" i="17"/>
  <c r="X522" i="17"/>
  <c r="W520" i="17"/>
  <c r="V519" i="17"/>
  <c r="T518" i="17"/>
  <c r="S516" i="17"/>
  <c r="R515" i="17"/>
  <c r="X514" i="17"/>
  <c r="W512" i="17"/>
  <c r="V511" i="17"/>
  <c r="S510" i="17"/>
  <c r="S508" i="17"/>
  <c r="R507" i="17"/>
  <c r="W506" i="17"/>
  <c r="W504" i="17"/>
  <c r="V503" i="17"/>
  <c r="S502" i="17"/>
  <c r="S500" i="17"/>
  <c r="R499" i="17"/>
  <c r="W498" i="17"/>
  <c r="W496" i="17"/>
  <c r="V495" i="17"/>
  <c r="S494" i="17"/>
  <c r="S492" i="17"/>
  <c r="R491" i="17"/>
  <c r="W490" i="17"/>
  <c r="W488" i="17"/>
  <c r="V487" i="17"/>
  <c r="S486" i="17"/>
  <c r="S484" i="17"/>
  <c r="R483" i="17"/>
  <c r="W482" i="17"/>
  <c r="W480" i="17"/>
  <c r="V479" i="17"/>
  <c r="S478" i="17"/>
  <c r="S476" i="17"/>
  <c r="R475" i="17"/>
  <c r="W474" i="17"/>
  <c r="W472" i="17"/>
  <c r="V471" i="17"/>
  <c r="S470" i="17"/>
  <c r="S468" i="17"/>
  <c r="R467" i="17"/>
  <c r="W466" i="17"/>
  <c r="W464" i="17"/>
  <c r="V463" i="17"/>
  <c r="S462" i="17"/>
  <c r="S460" i="17"/>
  <c r="R459" i="17"/>
  <c r="W458" i="17"/>
  <c r="W456" i="17"/>
  <c r="V455" i="17"/>
  <c r="S454" i="17"/>
  <c r="S452" i="17"/>
  <c r="R451" i="17"/>
  <c r="W450" i="17"/>
  <c r="W448" i="17"/>
  <c r="V447" i="17"/>
  <c r="S446" i="17"/>
  <c r="S444" i="17"/>
  <c r="Y443" i="17"/>
  <c r="X442" i="17"/>
  <c r="W440" i="17"/>
  <c r="U439" i="17"/>
  <c r="X438" i="17"/>
  <c r="S436" i="17"/>
  <c r="Y435" i="17"/>
  <c r="X434" i="17"/>
  <c r="W432" i="17"/>
  <c r="U431" i="17"/>
  <c r="X430" i="17"/>
  <c r="S428" i="17"/>
  <c r="Y427" i="17"/>
  <c r="X426" i="17"/>
  <c r="W424" i="17"/>
  <c r="U423" i="17"/>
  <c r="X422" i="17"/>
  <c r="S420" i="17"/>
  <c r="Y419" i="17"/>
  <c r="T418" i="17"/>
  <c r="W416" i="17"/>
  <c r="U415" i="17"/>
  <c r="X414" i="17"/>
  <c r="S412" i="17"/>
  <c r="Y411" i="17"/>
  <c r="X410" i="17"/>
  <c r="W408" i="17"/>
  <c r="U407" i="17"/>
  <c r="X406" i="17"/>
  <c r="S404" i="17"/>
  <c r="X403" i="17"/>
  <c r="T402" i="17"/>
  <c r="W400" i="17"/>
  <c r="R399" i="17"/>
  <c r="U398" i="17"/>
  <c r="S396" i="17"/>
  <c r="V395" i="17"/>
  <c r="Y394" i="17"/>
  <c r="W392" i="17"/>
  <c r="R391" i="17"/>
  <c r="U390" i="17"/>
  <c r="S388" i="17"/>
  <c r="V387" i="17"/>
  <c r="T386" i="17"/>
  <c r="W384" i="17"/>
  <c r="R383" i="17"/>
  <c r="U382" i="17"/>
  <c r="S380" i="17"/>
  <c r="V379" i="17"/>
  <c r="Y378" i="17"/>
  <c r="W376" i="17"/>
  <c r="R375" i="17"/>
  <c r="U374" i="17"/>
  <c r="S372" i="17"/>
  <c r="V371" i="17"/>
  <c r="T370" i="17"/>
  <c r="W368" i="17"/>
  <c r="R367" i="17"/>
  <c r="U366" i="17"/>
  <c r="S364" i="17"/>
  <c r="V363" i="17"/>
  <c r="Y362" i="17"/>
  <c r="W360" i="17"/>
  <c r="R359" i="17"/>
  <c r="U358" i="17"/>
  <c r="S356" i="17"/>
  <c r="V355" i="17"/>
  <c r="T354" i="17"/>
  <c r="W352" i="17"/>
  <c r="R351" i="17"/>
  <c r="U350" i="17"/>
  <c r="S348" i="17"/>
  <c r="V347" i="17"/>
  <c r="Y346" i="17"/>
  <c r="W344" i="17"/>
  <c r="R343" i="17"/>
  <c r="U342" i="17"/>
  <c r="S340" i="17"/>
  <c r="V339" i="17"/>
  <c r="T338" i="17"/>
  <c r="W336" i="17"/>
  <c r="W335" i="17"/>
  <c r="X334" i="17"/>
  <c r="S332" i="17"/>
  <c r="X331" i="17"/>
  <c r="X330" i="17"/>
  <c r="W328" i="17"/>
  <c r="U327" i="17"/>
  <c r="U326" i="17"/>
  <c r="S324" i="17"/>
  <c r="R323" i="17"/>
  <c r="S322" i="17"/>
  <c r="W320" i="17"/>
  <c r="W319" i="17"/>
  <c r="U318" i="17"/>
  <c r="S316" i="17"/>
  <c r="Y315" i="17"/>
  <c r="R314" i="17"/>
  <c r="W312" i="17"/>
  <c r="W311" i="17"/>
  <c r="W310" i="17"/>
  <c r="S308" i="17"/>
  <c r="W307" i="17"/>
  <c r="T306" i="17"/>
  <c r="W304" i="17"/>
  <c r="T303" i="17"/>
  <c r="U302" i="17"/>
  <c r="S300" i="17"/>
  <c r="Y299" i="17"/>
  <c r="U298" i="17"/>
  <c r="T296" i="17"/>
  <c r="S295" i="17"/>
  <c r="Y294" i="17"/>
  <c r="X292" i="17"/>
  <c r="W291" i="17"/>
  <c r="U290" i="17"/>
  <c r="T288" i="17"/>
  <c r="S287" i="17"/>
  <c r="Y286" i="17"/>
  <c r="X284" i="17"/>
  <c r="W283" i="17"/>
  <c r="U282" i="17"/>
  <c r="T280" i="17"/>
  <c r="S279" i="17"/>
  <c r="Y278" i="17"/>
  <c r="X276" i="17"/>
  <c r="W275" i="17"/>
  <c r="U274" i="17"/>
  <c r="T272" i="17"/>
  <c r="S271" i="17"/>
  <c r="Y270" i="17"/>
  <c r="X268" i="17"/>
  <c r="W267" i="17"/>
  <c r="U266" i="17"/>
  <c r="T264" i="17"/>
  <c r="S263" i="17"/>
  <c r="Y262" i="17"/>
  <c r="X260" i="17"/>
  <c r="W259" i="17"/>
  <c r="U258" i="17"/>
  <c r="T256" i="17"/>
  <c r="S255" i="17"/>
  <c r="Y254" i="17"/>
  <c r="X252" i="17"/>
  <c r="W251" i="17"/>
  <c r="U250" i="17"/>
  <c r="T248" i="17"/>
  <c r="S247" i="17"/>
  <c r="Y246" i="17"/>
  <c r="X244" i="17"/>
  <c r="W243" i="17"/>
  <c r="U242" i="17"/>
  <c r="T240" i="17"/>
  <c r="S239" i="17"/>
  <c r="Y238" i="17"/>
  <c r="X236" i="17"/>
  <c r="W235" i="17"/>
  <c r="U234" i="17"/>
  <c r="T232" i="17"/>
  <c r="S231" i="17"/>
  <c r="Y230" i="17"/>
  <c r="X228" i="17"/>
  <c r="W227" i="17"/>
  <c r="U226" i="17"/>
  <c r="T224" i="17"/>
  <c r="S223" i="17"/>
  <c r="Y222" i="17"/>
  <c r="X220" i="17"/>
  <c r="W219" i="17"/>
  <c r="U218" i="17"/>
  <c r="U217" i="17"/>
  <c r="U215" i="17"/>
  <c r="V214" i="17"/>
  <c r="W213" i="17"/>
  <c r="X212" i="17"/>
  <c r="Y211" i="17"/>
  <c r="R210" i="17"/>
  <c r="S209" i="17"/>
  <c r="T208" i="17"/>
  <c r="U207" i="17"/>
  <c r="V206" i="17"/>
  <c r="X204" i="17"/>
  <c r="Y203" i="17"/>
  <c r="R202" i="17"/>
  <c r="S201" i="17"/>
  <c r="T200" i="17"/>
  <c r="U199" i="17"/>
  <c r="V198" i="17"/>
  <c r="X196" i="17"/>
  <c r="S193" i="17"/>
  <c r="U191" i="17"/>
  <c r="W189" i="17"/>
  <c r="Y187" i="17"/>
  <c r="T184" i="17"/>
  <c r="V182" i="17"/>
  <c r="X180" i="17"/>
  <c r="R178" i="17"/>
  <c r="U175" i="17"/>
  <c r="W173" i="17"/>
  <c r="Y171" i="17"/>
  <c r="T168" i="17"/>
  <c r="V166" i="17"/>
  <c r="X164" i="17"/>
  <c r="S161" i="17"/>
  <c r="U159" i="17"/>
  <c r="W157" i="17"/>
  <c r="R154" i="17"/>
  <c r="T152" i="17"/>
  <c r="W149" i="17"/>
  <c r="Y147" i="17"/>
  <c r="T144" i="17"/>
  <c r="V142" i="17"/>
  <c r="X140" i="17"/>
  <c r="S137" i="17"/>
  <c r="U135" i="17"/>
  <c r="X132" i="17"/>
  <c r="R130" i="17"/>
  <c r="U127" i="17"/>
  <c r="W125" i="17"/>
  <c r="R122" i="17"/>
  <c r="T120" i="17"/>
  <c r="W117" i="17"/>
  <c r="Y115" i="17"/>
  <c r="T112" i="17"/>
  <c r="V110" i="17"/>
  <c r="Y107" i="17"/>
  <c r="S105" i="17"/>
  <c r="V102" i="17"/>
  <c r="Y99" i="17"/>
  <c r="S97" i="17"/>
  <c r="V94" i="17"/>
  <c r="X92" i="17"/>
  <c r="S89" i="17"/>
  <c r="U87" i="17"/>
  <c r="X84" i="17"/>
  <c r="R82" i="17"/>
  <c r="U79" i="17"/>
  <c r="W77" i="17"/>
  <c r="R74" i="17"/>
  <c r="T72" i="17"/>
  <c r="W69" i="17"/>
  <c r="Y67" i="17"/>
  <c r="S65" i="17"/>
  <c r="V62" i="17"/>
  <c r="Y59" i="17"/>
  <c r="U57" i="17"/>
  <c r="V54" i="17"/>
  <c r="T52" i="17"/>
  <c r="Y49" i="17"/>
  <c r="U47" i="17"/>
  <c r="X44" i="17"/>
  <c r="V42" i="17"/>
  <c r="T40" i="17"/>
  <c r="U37" i="17"/>
  <c r="W35" i="17"/>
  <c r="T32" i="17"/>
  <c r="V30" i="17"/>
  <c r="W27" i="17"/>
  <c r="U25" i="17"/>
  <c r="T22" i="17"/>
  <c r="V20" i="17"/>
  <c r="R18" i="17"/>
  <c r="W15" i="17"/>
  <c r="U13" i="17"/>
  <c r="S11" i="17"/>
  <c r="R8" i="17"/>
  <c r="T6" i="17"/>
  <c r="S79" i="17"/>
  <c r="R72" i="17"/>
  <c r="V68" i="17"/>
  <c r="Y65" i="17"/>
  <c r="T62" i="17"/>
  <c r="W58" i="17"/>
  <c r="X55" i="17"/>
  <c r="T51" i="17"/>
  <c r="W48" i="17"/>
  <c r="U44" i="17"/>
  <c r="V41" i="17"/>
  <c r="W38" i="17"/>
  <c r="U34" i="17"/>
  <c r="S30" i="17"/>
  <c r="T26" i="17"/>
  <c r="U23" i="17"/>
  <c r="S19" i="17"/>
  <c r="V16" i="17"/>
  <c r="R12" i="17"/>
  <c r="S9" i="17"/>
  <c r="V6" i="17"/>
  <c r="U3" i="17"/>
  <c r="T12" i="17"/>
  <c r="V5" i="17"/>
  <c r="V1715" i="17"/>
  <c r="T1575" i="17"/>
  <c r="V1490" i="17"/>
  <c r="R1420" i="17"/>
  <c r="S1392" i="17"/>
  <c r="R1365" i="17"/>
  <c r="T1344" i="17"/>
  <c r="X1325" i="17"/>
  <c r="R1311" i="17"/>
  <c r="W1296" i="17"/>
  <c r="S1282" i="17"/>
  <c r="X1268" i="17"/>
  <c r="R1254" i="17"/>
  <c r="Y1240" i="17"/>
  <c r="V1225" i="17"/>
  <c r="X1211" i="17"/>
  <c r="U1197" i="17"/>
  <c r="S1183" i="17"/>
  <c r="W1168" i="17"/>
  <c r="Y1154" i="17"/>
  <c r="X1140" i="17"/>
  <c r="S1126" i="17"/>
  <c r="Y1112" i="17"/>
  <c r="W1097" i="17"/>
  <c r="R1083" i="17"/>
  <c r="W1069" i="17"/>
  <c r="R1055" i="17"/>
  <c r="Y1041" i="17"/>
  <c r="T1029" i="17"/>
  <c r="R1017" i="17"/>
  <c r="Y1009" i="17"/>
  <c r="Y1004" i="17"/>
  <c r="S1000" i="17"/>
  <c r="Y995" i="17"/>
  <c r="T991" i="17"/>
  <c r="Y986" i="17"/>
  <c r="S981" i="17"/>
  <c r="V977" i="17"/>
  <c r="U972" i="17"/>
  <c r="U968" i="17"/>
  <c r="U963" i="17"/>
  <c r="U959" i="17"/>
  <c r="U954" i="17"/>
  <c r="V949" i="17"/>
  <c r="U945" i="17"/>
  <c r="U940" i="17"/>
  <c r="U936" i="17"/>
  <c r="U931" i="17"/>
  <c r="U927" i="17"/>
  <c r="U922" i="17"/>
  <c r="V917" i="17"/>
  <c r="U913" i="17"/>
  <c r="X909" i="17"/>
  <c r="T905" i="17"/>
  <c r="W902" i="17"/>
  <c r="U899" i="17"/>
  <c r="R896" i="17"/>
  <c r="W894" i="17"/>
  <c r="U891" i="17"/>
  <c r="R888" i="17"/>
  <c r="W886" i="17"/>
  <c r="U883" i="17"/>
  <c r="R880" i="17"/>
  <c r="W878" i="17"/>
  <c r="U875" i="17"/>
  <c r="R872" i="17"/>
  <c r="W870" i="17"/>
  <c r="U867" i="17"/>
  <c r="R864" i="17"/>
  <c r="R862" i="17"/>
  <c r="T860" i="17"/>
  <c r="V858" i="17"/>
  <c r="X856" i="17"/>
  <c r="R854" i="17"/>
  <c r="T852" i="17"/>
  <c r="V850" i="17"/>
  <c r="X848" i="17"/>
  <c r="R846" i="17"/>
  <c r="T844" i="17"/>
  <c r="V842" i="17"/>
  <c r="X840" i="17"/>
  <c r="R838" i="17"/>
  <c r="T836" i="17"/>
  <c r="V834" i="17"/>
  <c r="X832" i="17"/>
  <c r="R830" i="17"/>
  <c r="T828" i="17"/>
  <c r="V826" i="17"/>
  <c r="X824" i="17"/>
  <c r="R822" i="17"/>
  <c r="T820" i="17"/>
  <c r="V818" i="17"/>
  <c r="X816" i="17"/>
  <c r="R814" i="17"/>
  <c r="T812" i="17"/>
  <c r="V810" i="17"/>
  <c r="X808" i="17"/>
  <c r="R806" i="17"/>
  <c r="T804" i="17"/>
  <c r="V802" i="17"/>
  <c r="X800" i="17"/>
  <c r="R798" i="17"/>
  <c r="T796" i="17"/>
  <c r="V794" i="17"/>
  <c r="X792" i="17"/>
  <c r="R790" i="17"/>
  <c r="T788" i="17"/>
  <c r="V786" i="17"/>
  <c r="X784" i="17"/>
  <c r="R782" i="17"/>
  <c r="T780" i="17"/>
  <c r="V778" i="17"/>
  <c r="X776" i="17"/>
  <c r="Y774" i="17"/>
  <c r="S772" i="17"/>
  <c r="U770" i="17"/>
  <c r="W768" i="17"/>
  <c r="Y766" i="17"/>
  <c r="S764" i="17"/>
  <c r="U762" i="17"/>
  <c r="W760" i="17"/>
  <c r="Y758" i="17"/>
  <c r="S756" i="17"/>
  <c r="U754" i="17"/>
  <c r="R752" i="17"/>
  <c r="V751" i="17"/>
  <c r="R749" i="17"/>
  <c r="Y748" i="17"/>
  <c r="T746" i="17"/>
  <c r="R744" i="17"/>
  <c r="V743" i="17"/>
  <c r="R741" i="17"/>
  <c r="U740" i="17"/>
  <c r="T738" i="17"/>
  <c r="R736" i="17"/>
  <c r="W735" i="17"/>
  <c r="R733" i="17"/>
  <c r="R732" i="17"/>
  <c r="R730" i="17"/>
  <c r="R728" i="17"/>
  <c r="V727" i="17"/>
  <c r="W725" i="17"/>
  <c r="R724" i="17"/>
  <c r="S722" i="17"/>
  <c r="R720" i="17"/>
  <c r="V719" i="17"/>
  <c r="W717" i="17"/>
  <c r="R716" i="17"/>
  <c r="W714" i="17"/>
  <c r="R712" i="17"/>
  <c r="Y711" i="17"/>
  <c r="W709" i="17"/>
  <c r="R708" i="17"/>
  <c r="S706" i="17"/>
  <c r="R704" i="17"/>
  <c r="Y703" i="17"/>
  <c r="X702" i="17"/>
  <c r="S700" i="17"/>
  <c r="R699" i="17"/>
  <c r="S698" i="17"/>
  <c r="W696" i="17"/>
  <c r="V695" i="17"/>
  <c r="R694" i="17"/>
  <c r="S692" i="17"/>
  <c r="V691" i="17"/>
  <c r="U690" i="17"/>
  <c r="T688" i="17"/>
  <c r="R687" i="17"/>
  <c r="R686" i="17"/>
  <c r="X684" i="17"/>
  <c r="R683" i="17"/>
  <c r="S682" i="17"/>
  <c r="T680" i="17"/>
  <c r="X679" i="17"/>
  <c r="R678" i="17"/>
  <c r="X676" i="17"/>
  <c r="U675" i="17"/>
  <c r="W674" i="17"/>
  <c r="T672" i="17"/>
  <c r="W671" i="17"/>
  <c r="W670" i="17"/>
  <c r="X668" i="17"/>
  <c r="T667" i="17"/>
  <c r="T666" i="17"/>
  <c r="T664" i="17"/>
  <c r="Y663" i="17"/>
  <c r="R662" i="17"/>
  <c r="X660" i="17"/>
  <c r="V659" i="17"/>
  <c r="S658" i="17"/>
  <c r="T656" i="17"/>
  <c r="V655" i="17"/>
  <c r="S654" i="17"/>
  <c r="R652" i="17"/>
  <c r="Y651" i="17"/>
  <c r="W650" i="17"/>
  <c r="V648" i="17"/>
  <c r="U647" i="17"/>
  <c r="S646" i="17"/>
  <c r="R644" i="17"/>
  <c r="Y643" i="17"/>
  <c r="W642" i="17"/>
  <c r="V640" i="17"/>
  <c r="U639" i="17"/>
  <c r="S638" i="17"/>
  <c r="R636" i="17"/>
  <c r="Y635" i="17"/>
  <c r="W634" i="17"/>
  <c r="V632" i="17"/>
  <c r="U631" i="17"/>
  <c r="S630" i="17"/>
  <c r="R628" i="17"/>
  <c r="Y627" i="17"/>
  <c r="W626" i="17"/>
  <c r="V624" i="17"/>
  <c r="U623" i="17"/>
  <c r="S622" i="17"/>
  <c r="R620" i="17"/>
  <c r="Y619" i="17"/>
  <c r="W618" i="17"/>
  <c r="V616" i="17"/>
  <c r="U615" i="17"/>
  <c r="S614" i="17"/>
  <c r="R612" i="17"/>
  <c r="Y611" i="17"/>
  <c r="W610" i="17"/>
  <c r="V608" i="17"/>
  <c r="U607" i="17"/>
  <c r="S606" i="17"/>
  <c r="R604" i="17"/>
  <c r="Y603" i="17"/>
  <c r="W602" i="17"/>
  <c r="V600" i="17"/>
  <c r="U599" i="17"/>
  <c r="S598" i="17"/>
  <c r="R596" i="17"/>
  <c r="Y595" i="17"/>
  <c r="W594" i="17"/>
  <c r="V592" i="17"/>
  <c r="U591" i="17"/>
  <c r="S590" i="17"/>
  <c r="R588" i="17"/>
  <c r="Y587" i="17"/>
  <c r="W586" i="17"/>
  <c r="V584" i="17"/>
  <c r="U583" i="17"/>
  <c r="S582" i="17"/>
  <c r="R580" i="17"/>
  <c r="Y579" i="17"/>
  <c r="W578" i="17"/>
  <c r="V576" i="17"/>
  <c r="U575" i="17"/>
  <c r="S574" i="17"/>
  <c r="R572" i="17"/>
  <c r="Y571" i="17"/>
  <c r="W570" i="17"/>
  <c r="V568" i="17"/>
  <c r="U567" i="17"/>
  <c r="S566" i="17"/>
  <c r="R564" i="17"/>
  <c r="Y563" i="17"/>
  <c r="W562" i="17"/>
  <c r="V560" i="17"/>
  <c r="U559" i="17"/>
  <c r="S558" i="17"/>
  <c r="R556" i="17"/>
  <c r="Y555" i="17"/>
  <c r="W554" i="17"/>
  <c r="V552" i="17"/>
  <c r="U551" i="17"/>
  <c r="S550" i="17"/>
  <c r="R548" i="17"/>
  <c r="Y547" i="17"/>
  <c r="W546" i="17"/>
  <c r="V544" i="17"/>
  <c r="U543" i="17"/>
  <c r="S542" i="17"/>
  <c r="R540" i="17"/>
  <c r="Y539" i="17"/>
  <c r="W538" i="17"/>
  <c r="V536" i="17"/>
  <c r="U535" i="17"/>
  <c r="S534" i="17"/>
  <c r="R532" i="17"/>
  <c r="Y531" i="17"/>
  <c r="W530" i="17"/>
  <c r="V528" i="17"/>
  <c r="U527" i="17"/>
  <c r="S526" i="17"/>
  <c r="R524" i="17"/>
  <c r="Y523" i="17"/>
  <c r="W522" i="17"/>
  <c r="V520" i="17"/>
  <c r="U519" i="17"/>
  <c r="S518" i="17"/>
  <c r="R516" i="17"/>
  <c r="Y515" i="17"/>
  <c r="W514" i="17"/>
  <c r="V512" i="17"/>
  <c r="U511" i="17"/>
  <c r="T510" i="17"/>
  <c r="R508" i="17"/>
  <c r="Y507" i="17"/>
  <c r="X506" i="17"/>
  <c r="V504" i="17"/>
  <c r="U503" i="17"/>
  <c r="T502" i="17"/>
  <c r="R500" i="17"/>
  <c r="Y499" i="17"/>
  <c r="X498" i="17"/>
  <c r="V496" i="17"/>
  <c r="U495" i="17"/>
  <c r="T494" i="17"/>
  <c r="R492" i="17"/>
  <c r="Y491" i="17"/>
  <c r="X490" i="17"/>
  <c r="V488" i="17"/>
  <c r="U487" i="17"/>
  <c r="T486" i="17"/>
  <c r="R484" i="17"/>
  <c r="Y483" i="17"/>
  <c r="X482" i="17"/>
  <c r="V480" i="17"/>
  <c r="U479" i="17"/>
  <c r="T478" i="17"/>
  <c r="R476" i="17"/>
  <c r="Y475" i="17"/>
  <c r="X474" i="17"/>
  <c r="V472" i="17"/>
  <c r="U471" i="17"/>
  <c r="T470" i="17"/>
  <c r="R468" i="17"/>
  <c r="Y467" i="17"/>
  <c r="X466" i="17"/>
  <c r="V464" i="17"/>
  <c r="U463" i="17"/>
  <c r="T462" i="17"/>
  <c r="R460" i="17"/>
  <c r="Y459" i="17"/>
  <c r="X458" i="17"/>
  <c r="V456" i="17"/>
  <c r="U455" i="17"/>
  <c r="T454" i="17"/>
  <c r="R452" i="17"/>
  <c r="Y451" i="17"/>
  <c r="X450" i="17"/>
  <c r="V448" i="17"/>
  <c r="U447" i="17"/>
  <c r="T446" i="17"/>
  <c r="Y444" i="17"/>
  <c r="X443" i="17"/>
  <c r="T442" i="17"/>
  <c r="U440" i="17"/>
  <c r="T439" i="17"/>
  <c r="T438" i="17"/>
  <c r="Y436" i="17"/>
  <c r="X435" i="17"/>
  <c r="T434" i="17"/>
  <c r="U432" i="17"/>
  <c r="T431" i="17"/>
  <c r="T430" i="17"/>
  <c r="Y428" i="17"/>
  <c r="X427" i="17"/>
  <c r="T426" i="17"/>
  <c r="U424" i="17"/>
  <c r="T423" i="17"/>
  <c r="T422" i="17"/>
  <c r="Y420" i="17"/>
  <c r="X419" i="17"/>
  <c r="X418" i="17"/>
  <c r="U416" i="17"/>
  <c r="T415" i="17"/>
  <c r="T414" i="17"/>
  <c r="Y412" i="17"/>
  <c r="X411" i="17"/>
  <c r="T410" i="17"/>
  <c r="U408" i="17"/>
  <c r="T407" i="17"/>
  <c r="T406" i="17"/>
  <c r="Y404" i="17"/>
  <c r="V403" i="17"/>
  <c r="S402" i="17"/>
  <c r="T400" i="17"/>
  <c r="W399" i="17"/>
  <c r="T398" i="17"/>
  <c r="X396" i="17"/>
  <c r="X395" i="17"/>
  <c r="X394" i="17"/>
  <c r="T392" i="17"/>
  <c r="W391" i="17"/>
  <c r="T390" i="17"/>
  <c r="X388" i="17"/>
  <c r="S387" i="17"/>
  <c r="S386" i="17"/>
  <c r="T384" i="17"/>
  <c r="W383" i="17"/>
  <c r="T382" i="17"/>
  <c r="X380" i="17"/>
  <c r="X379" i="17"/>
  <c r="X378" i="17"/>
  <c r="T376" i="17"/>
  <c r="W375" i="17"/>
  <c r="T374" i="17"/>
  <c r="X372" i="17"/>
  <c r="S371" i="17"/>
  <c r="S370" i="17"/>
  <c r="T368" i="17"/>
  <c r="W367" i="17"/>
  <c r="T366" i="17"/>
  <c r="X364" i="17"/>
  <c r="X363" i="17"/>
  <c r="X362" i="17"/>
  <c r="T360" i="17"/>
  <c r="W359" i="17"/>
  <c r="T358" i="17"/>
  <c r="X356" i="17"/>
  <c r="S355" i="17"/>
  <c r="S354" i="17"/>
  <c r="T352" i="17"/>
  <c r="W351" i="17"/>
  <c r="T350" i="17"/>
  <c r="X348" i="17"/>
  <c r="X347" i="17"/>
  <c r="X346" i="17"/>
  <c r="T344" i="17"/>
  <c r="W343" i="17"/>
  <c r="T342" i="17"/>
  <c r="X340" i="17"/>
  <c r="S339" i="17"/>
  <c r="S338" i="17"/>
  <c r="Y336" i="17"/>
  <c r="V335" i="17"/>
  <c r="W334" i="17"/>
  <c r="U332" i="17"/>
  <c r="W331" i="17"/>
  <c r="T330" i="17"/>
  <c r="Y328" i="17"/>
  <c r="T327" i="17"/>
  <c r="T326" i="17"/>
  <c r="U324" i="17"/>
  <c r="Y323" i="17"/>
  <c r="R322" i="17"/>
  <c r="Y320" i="17"/>
  <c r="V319" i="17"/>
  <c r="T318" i="17"/>
  <c r="U316" i="17"/>
  <c r="X315" i="17"/>
  <c r="Y314" i="17"/>
  <c r="Y312" i="17"/>
  <c r="V311" i="17"/>
  <c r="V310" i="17"/>
  <c r="U308" i="17"/>
  <c r="S307" i="17"/>
  <c r="S306" i="17"/>
  <c r="Y304" i="17"/>
  <c r="S303" i="17"/>
  <c r="T302" i="17"/>
  <c r="U300" i="17"/>
  <c r="X299" i="17"/>
  <c r="T298" i="17"/>
  <c r="S296" i="17"/>
  <c r="R295" i="17"/>
  <c r="X294" i="17"/>
  <c r="W292" i="17"/>
  <c r="V291" i="17"/>
  <c r="T290" i="17"/>
  <c r="S288" i="17"/>
  <c r="R287" i="17"/>
  <c r="X286" i="17"/>
  <c r="W284" i="17"/>
  <c r="V283" i="17"/>
  <c r="T282" i="17"/>
  <c r="S280" i="17"/>
  <c r="R279" i="17"/>
  <c r="X278" i="17"/>
  <c r="W276" i="17"/>
  <c r="V275" i="17"/>
  <c r="T274" i="17"/>
  <c r="S272" i="17"/>
  <c r="R271" i="17"/>
  <c r="X270" i="17"/>
  <c r="W268" i="17"/>
  <c r="V267" i="17"/>
  <c r="T266" i="17"/>
  <c r="S264" i="17"/>
  <c r="R263" i="17"/>
  <c r="X262" i="17"/>
  <c r="W260" i="17"/>
  <c r="V259" i="17"/>
  <c r="T258" i="17"/>
  <c r="S256" i="17"/>
  <c r="R255" i="17"/>
  <c r="X254" i="17"/>
  <c r="W252" i="17"/>
  <c r="V251" i="17"/>
  <c r="T250" i="17"/>
  <c r="S248" i="17"/>
  <c r="R247" i="17"/>
  <c r="X246" i="17"/>
  <c r="W244" i="17"/>
  <c r="V243" i="17"/>
  <c r="T242" i="17"/>
  <c r="S240" i="17"/>
  <c r="R239" i="17"/>
  <c r="X238" i="17"/>
  <c r="W236" i="17"/>
  <c r="V235" i="17"/>
  <c r="T234" i="17"/>
  <c r="S232" i="17"/>
  <c r="R231" i="17"/>
  <c r="X230" i="17"/>
  <c r="W228" i="17"/>
  <c r="V227" i="17"/>
  <c r="T226" i="17"/>
  <c r="S224" i="17"/>
  <c r="R223" i="17"/>
  <c r="X222" i="17"/>
  <c r="W220" i="17"/>
  <c r="V219" i="17"/>
  <c r="T218" i="17"/>
  <c r="T216" i="17"/>
  <c r="T215" i="17"/>
  <c r="U214" i="17"/>
  <c r="V213" i="17"/>
  <c r="W212" i="17"/>
  <c r="X211" i="17"/>
  <c r="Y210" i="17"/>
  <c r="R209" i="17"/>
  <c r="S208" i="17"/>
  <c r="T207" i="17"/>
  <c r="U206" i="17"/>
  <c r="V205" i="17"/>
  <c r="W204" i="17"/>
  <c r="X203" i="17"/>
  <c r="Y202" i="17"/>
  <c r="R201" i="17"/>
  <c r="S200" i="17"/>
  <c r="T199" i="17"/>
  <c r="U198" i="17"/>
  <c r="V197" i="17"/>
  <c r="W196" i="17"/>
  <c r="X195" i="17"/>
  <c r="Y194" i="17"/>
  <c r="R193" i="17"/>
  <c r="S192" i="17"/>
  <c r="T191" i="17"/>
  <c r="U190" i="17"/>
  <c r="V189" i="17"/>
  <c r="W188" i="17"/>
  <c r="X187" i="17"/>
  <c r="Y186" i="17"/>
  <c r="R185" i="17"/>
  <c r="S184" i="17"/>
  <c r="T183" i="17"/>
  <c r="U182" i="17"/>
  <c r="V181" i="17"/>
  <c r="W180" i="17"/>
  <c r="X179" i="17"/>
  <c r="Y178" i="17"/>
  <c r="R177" i="17"/>
  <c r="S176" i="17"/>
  <c r="T175" i="17"/>
  <c r="U174" i="17"/>
  <c r="V173" i="17"/>
  <c r="W172" i="17"/>
  <c r="X171" i="17"/>
  <c r="Y170" i="17"/>
  <c r="R169" i="17"/>
  <c r="S168" i="17"/>
  <c r="T167" i="17"/>
  <c r="U166" i="17"/>
  <c r="V165" i="17"/>
  <c r="W164" i="17"/>
  <c r="X163" i="17"/>
  <c r="Y162" i="17"/>
  <c r="R161" i="17"/>
  <c r="S160" i="17"/>
  <c r="T159" i="17"/>
  <c r="U158" i="17"/>
  <c r="V157" i="17"/>
  <c r="W156" i="17"/>
  <c r="X155" i="17"/>
  <c r="Y154" i="17"/>
  <c r="R153" i="17"/>
  <c r="S152" i="17"/>
  <c r="T151" i="17"/>
  <c r="U150" i="17"/>
  <c r="V149" i="17"/>
  <c r="W148" i="17"/>
  <c r="X147" i="17"/>
  <c r="Y146" i="17"/>
  <c r="R145" i="17"/>
  <c r="S144" i="17"/>
  <c r="T143" i="17"/>
  <c r="U142" i="17"/>
  <c r="V141" i="17"/>
  <c r="W140" i="17"/>
  <c r="X139" i="17"/>
  <c r="Y138" i="17"/>
  <c r="R137" i="17"/>
  <c r="S136" i="17"/>
  <c r="T135" i="17"/>
  <c r="U134" i="17"/>
  <c r="V133" i="17"/>
  <c r="W132" i="17"/>
  <c r="X131" i="17"/>
  <c r="Y130" i="17"/>
  <c r="R129" i="17"/>
  <c r="S128" i="17"/>
  <c r="T127" i="17"/>
  <c r="U126" i="17"/>
  <c r="U125" i="17"/>
  <c r="V124" i="17"/>
  <c r="W123" i="17"/>
  <c r="X122" i="17"/>
  <c r="Y121" i="17"/>
  <c r="R120" i="17"/>
  <c r="S119" i="17"/>
  <c r="T118" i="17"/>
  <c r="U117" i="17"/>
  <c r="V116" i="17"/>
  <c r="W115" i="17"/>
  <c r="X114" i="17"/>
  <c r="Y113" i="17"/>
  <c r="R112" i="17"/>
  <c r="S111" i="17"/>
  <c r="T110" i="17"/>
  <c r="U109" i="17"/>
  <c r="V108" i="17"/>
  <c r="W107" i="17"/>
  <c r="X106" i="17"/>
  <c r="Y105" i="17"/>
  <c r="R104" i="17"/>
  <c r="S103" i="17"/>
  <c r="T102" i="17"/>
  <c r="U101" i="17"/>
  <c r="V100" i="17"/>
  <c r="W99" i="17"/>
  <c r="X98" i="17"/>
  <c r="Y97" i="17"/>
  <c r="R96" i="17"/>
  <c r="S95" i="17"/>
  <c r="T94" i="17"/>
  <c r="U93" i="17"/>
  <c r="V92" i="17"/>
  <c r="W91" i="17"/>
  <c r="X90" i="17"/>
  <c r="Y89" i="17"/>
  <c r="R88" i="17"/>
  <c r="S87" i="17"/>
  <c r="T86" i="17"/>
  <c r="U85" i="17"/>
  <c r="V84" i="17"/>
  <c r="W83" i="17"/>
  <c r="X82" i="17"/>
  <c r="R80" i="17"/>
  <c r="T78" i="17"/>
  <c r="U77" i="17"/>
  <c r="W75" i="17"/>
  <c r="Y73" i="17"/>
  <c r="U69" i="17"/>
  <c r="X66" i="17"/>
  <c r="S63" i="17"/>
  <c r="V59" i="17"/>
  <c r="U56" i="17"/>
  <c r="V53" i="17"/>
  <c r="V49" i="17"/>
  <c r="S46" i="17"/>
  <c r="X43" i="17"/>
  <c r="T39" i="17"/>
  <c r="S36" i="17"/>
  <c r="X33" i="17"/>
  <c r="R31" i="17"/>
  <c r="Y27" i="17"/>
  <c r="R24" i="17"/>
  <c r="W21" i="17"/>
  <c r="U17" i="17"/>
  <c r="T14" i="17"/>
  <c r="U11" i="17"/>
  <c r="U7" i="17"/>
  <c r="T4" i="17"/>
  <c r="T13" i="17"/>
  <c r="V1683" i="17"/>
  <c r="R1564" i="17"/>
  <c r="S1479" i="17"/>
  <c r="Y1417" i="17"/>
  <c r="R1388" i="17"/>
  <c r="V1363" i="17"/>
  <c r="R1341" i="17"/>
  <c r="Y1323" i="17"/>
  <c r="V1309" i="17"/>
  <c r="R1295" i="17"/>
  <c r="W1280" i="17"/>
  <c r="S1266" i="17"/>
  <c r="X1252" i="17"/>
  <c r="R1238" i="17"/>
  <c r="U1224" i="17"/>
  <c r="V1209" i="17"/>
  <c r="X1195" i="17"/>
  <c r="X1181" i="17"/>
  <c r="S1167" i="17"/>
  <c r="W1152" i="17"/>
  <c r="V1138" i="17"/>
  <c r="Y1124" i="17"/>
  <c r="T1110" i="17"/>
  <c r="Y1096" i="17"/>
  <c r="W1081" i="17"/>
  <c r="R1067" i="17"/>
  <c r="U1053" i="17"/>
  <c r="S1040" i="17"/>
  <c r="R1027" i="17"/>
  <c r="V1015" i="17"/>
  <c r="X1008" i="17"/>
  <c r="W1004" i="17"/>
  <c r="V999" i="17"/>
  <c r="W995" i="17"/>
  <c r="S990" i="17"/>
  <c r="R986" i="17"/>
  <c r="R981" i="17"/>
  <c r="X976" i="17"/>
  <c r="R972" i="17"/>
  <c r="R967" i="17"/>
  <c r="R963" i="17"/>
  <c r="R958" i="17"/>
  <c r="R954" i="17"/>
  <c r="R949" i="17"/>
  <c r="S944" i="17"/>
  <c r="R940" i="17"/>
  <c r="R935" i="17"/>
  <c r="R931" i="17"/>
  <c r="R926" i="17"/>
  <c r="R922" i="17"/>
  <c r="R917" i="17"/>
  <c r="S912" i="17"/>
  <c r="V908" i="17"/>
  <c r="R904" i="17"/>
  <c r="U901" i="17"/>
  <c r="R899" i="17"/>
  <c r="X896" i="17"/>
  <c r="U893" i="17"/>
  <c r="R891" i="17"/>
  <c r="X888" i="17"/>
  <c r="U885" i="17"/>
  <c r="R883" i="17"/>
  <c r="X880" i="17"/>
  <c r="U877" i="17"/>
  <c r="R875" i="17"/>
  <c r="X872" i="17"/>
  <c r="U869" i="17"/>
  <c r="R867" i="17"/>
  <c r="X864" i="17"/>
  <c r="Y862" i="17"/>
  <c r="S860" i="17"/>
  <c r="U858" i="17"/>
  <c r="W856" i="17"/>
  <c r="Y854" i="17"/>
  <c r="S852" i="17"/>
  <c r="U850" i="17"/>
  <c r="W848" i="17"/>
  <c r="Y846" i="17"/>
  <c r="S844" i="17"/>
  <c r="U842" i="17"/>
  <c r="W840" i="17"/>
  <c r="Y838" i="17"/>
  <c r="S836" i="17"/>
  <c r="U834" i="17"/>
  <c r="W832" i="17"/>
  <c r="Y830" i="17"/>
  <c r="S828" i="17"/>
  <c r="U826" i="17"/>
  <c r="W824" i="17"/>
  <c r="Y822" i="17"/>
  <c r="S820" i="17"/>
  <c r="U818" i="17"/>
  <c r="W816" i="17"/>
  <c r="Y814" i="17"/>
  <c r="S812" i="17"/>
  <c r="U810" i="17"/>
  <c r="W808" i="17"/>
  <c r="Y806" i="17"/>
  <c r="S804" i="17"/>
  <c r="U802" i="17"/>
  <c r="W800" i="17"/>
  <c r="Y798" i="17"/>
  <c r="S796" i="17"/>
  <c r="U794" i="17"/>
  <c r="W792" i="17"/>
  <c r="Y790" i="17"/>
  <c r="S788" i="17"/>
  <c r="U786" i="17"/>
  <c r="W784" i="17"/>
  <c r="Y782" i="17"/>
  <c r="S780" i="17"/>
  <c r="U778" i="17"/>
  <c r="W776" i="17"/>
  <c r="X774" i="17"/>
  <c r="R772" i="17"/>
  <c r="T770" i="17"/>
  <c r="V768" i="17"/>
  <c r="X766" i="17"/>
  <c r="R764" i="17"/>
  <c r="T762" i="17"/>
  <c r="V760" i="17"/>
  <c r="X758" i="17"/>
  <c r="R756" i="17"/>
  <c r="T754" i="17"/>
  <c r="W752" i="17"/>
  <c r="R751" i="17"/>
  <c r="Y749" i="17"/>
  <c r="W747" i="17"/>
  <c r="W746" i="17"/>
  <c r="W744" i="17"/>
  <c r="R743" i="17"/>
  <c r="Y741" i="17"/>
  <c r="W739" i="17"/>
  <c r="W738" i="17"/>
  <c r="W736" i="17"/>
  <c r="V735" i="17"/>
  <c r="W733" i="17"/>
  <c r="W731" i="17"/>
  <c r="S730" i="17"/>
  <c r="W728" i="17"/>
  <c r="R727" i="17"/>
  <c r="X725" i="17"/>
  <c r="W723" i="17"/>
  <c r="V722" i="17"/>
  <c r="T720" i="17"/>
  <c r="R719" i="17"/>
  <c r="Y717" i="17"/>
  <c r="W715" i="17"/>
  <c r="T714" i="17"/>
  <c r="T712" i="17"/>
  <c r="W711" i="17"/>
  <c r="X709" i="17"/>
  <c r="W707" i="17"/>
  <c r="V706" i="17"/>
  <c r="T704" i="17"/>
  <c r="V703" i="17"/>
  <c r="U701" i="17"/>
  <c r="X700" i="17"/>
  <c r="U699" i="17"/>
  <c r="Y697" i="17"/>
  <c r="T696" i="17"/>
  <c r="Y695" i="17"/>
  <c r="U693" i="17"/>
  <c r="X692" i="17"/>
  <c r="S691" i="17"/>
  <c r="Y689" i="17"/>
  <c r="X688" i="17"/>
  <c r="X687" i="17"/>
  <c r="U685" i="17"/>
  <c r="U684" i="17"/>
  <c r="U683" i="17"/>
  <c r="Y681" i="17"/>
  <c r="U680" i="17"/>
  <c r="V679" i="17"/>
  <c r="U677" i="17"/>
  <c r="R676" i="17"/>
  <c r="S675" i="17"/>
  <c r="Y673" i="17"/>
  <c r="Y672" i="17"/>
  <c r="R671" i="17"/>
  <c r="U669" i="17"/>
  <c r="Y668" i="17"/>
  <c r="R667" i="17"/>
  <c r="Y665" i="17"/>
  <c r="W664" i="17"/>
  <c r="W663" i="17"/>
  <c r="U661" i="17"/>
  <c r="T660" i="17"/>
  <c r="T659" i="17"/>
  <c r="Y657" i="17"/>
  <c r="Y656" i="17"/>
  <c r="S655" i="17"/>
  <c r="R653" i="17"/>
  <c r="Y652" i="17"/>
  <c r="W651" i="17"/>
  <c r="V649" i="17"/>
  <c r="U648" i="17"/>
  <c r="S647" i="17"/>
  <c r="R645" i="17"/>
  <c r="Y644" i="17"/>
  <c r="W643" i="17"/>
  <c r="V641" i="17"/>
  <c r="U640" i="17"/>
  <c r="S639" i="17"/>
  <c r="R637" i="17"/>
  <c r="Y636" i="17"/>
  <c r="W635" i="17"/>
  <c r="V633" i="17"/>
  <c r="U632" i="17"/>
  <c r="S631" i="17"/>
  <c r="R629" i="17"/>
  <c r="Y628" i="17"/>
  <c r="W627" i="17"/>
  <c r="V625" i="17"/>
  <c r="U624" i="17"/>
  <c r="S623" i="17"/>
  <c r="R621" i="17"/>
  <c r="Y620" i="17"/>
  <c r="W619" i="17"/>
  <c r="V617" i="17"/>
  <c r="U616" i="17"/>
  <c r="S615" i="17"/>
  <c r="R613" i="17"/>
  <c r="Y612" i="17"/>
  <c r="W611" i="17"/>
  <c r="V609" i="17"/>
  <c r="U608" i="17"/>
  <c r="S607" i="17"/>
  <c r="R605" i="17"/>
  <c r="Y604" i="17"/>
  <c r="W603" i="17"/>
  <c r="V601" i="17"/>
  <c r="U600" i="17"/>
  <c r="S599" i="17"/>
  <c r="R597" i="17"/>
  <c r="Y596" i="17"/>
  <c r="W595" i="17"/>
  <c r="V593" i="17"/>
  <c r="U592" i="17"/>
  <c r="S591" i="17"/>
  <c r="R589" i="17"/>
  <c r="Y588" i="17"/>
  <c r="W587" i="17"/>
  <c r="V585" i="17"/>
  <c r="U584" i="17"/>
  <c r="S583" i="17"/>
  <c r="R581" i="17"/>
  <c r="Y580" i="17"/>
  <c r="W579" i="17"/>
  <c r="V577" i="17"/>
  <c r="U576" i="17"/>
  <c r="S575" i="17"/>
  <c r="R573" i="17"/>
  <c r="Y572" i="17"/>
  <c r="W571" i="17"/>
  <c r="V569" i="17"/>
  <c r="U568" i="17"/>
  <c r="S567" i="17"/>
  <c r="R565" i="17"/>
  <c r="Y564" i="17"/>
  <c r="W563" i="17"/>
  <c r="V561" i="17"/>
  <c r="U560" i="17"/>
  <c r="S559" i="17"/>
  <c r="R557" i="17"/>
  <c r="Y556" i="17"/>
  <c r="W555" i="17"/>
  <c r="V553" i="17"/>
  <c r="U552" i="17"/>
  <c r="S551" i="17"/>
  <c r="R549" i="17"/>
  <c r="Y548" i="17"/>
  <c r="W547" i="17"/>
  <c r="V545" i="17"/>
  <c r="U544" i="17"/>
  <c r="S543" i="17"/>
  <c r="R541" i="17"/>
  <c r="Y540" i="17"/>
  <c r="W539" i="17"/>
  <c r="V537" i="17"/>
  <c r="U536" i="17"/>
  <c r="S535" i="17"/>
  <c r="R533" i="17"/>
  <c r="Y532" i="17"/>
  <c r="W531" i="17"/>
  <c r="V529" i="17"/>
  <c r="U528" i="17"/>
  <c r="S527" i="17"/>
  <c r="R525" i="17"/>
  <c r="Y524" i="17"/>
  <c r="W523" i="17"/>
  <c r="V521" i="17"/>
  <c r="U520" i="17"/>
  <c r="S519" i="17"/>
  <c r="R517" i="17"/>
  <c r="Y516" i="17"/>
  <c r="W515" i="17"/>
  <c r="V513" i="17"/>
  <c r="U512" i="17"/>
  <c r="R511" i="17"/>
  <c r="R509" i="17"/>
  <c r="Y508" i="17"/>
  <c r="V507" i="17"/>
  <c r="V505" i="17"/>
  <c r="U504" i="17"/>
  <c r="R503" i="17"/>
  <c r="R501" i="17"/>
  <c r="Y500" i="17"/>
  <c r="V499" i="17"/>
  <c r="V497" i="17"/>
  <c r="U496" i="17"/>
  <c r="R495" i="17"/>
  <c r="R493" i="17"/>
  <c r="Y492" i="17"/>
  <c r="V491" i="17"/>
  <c r="V489" i="17"/>
  <c r="U488" i="17"/>
  <c r="R487" i="17"/>
  <c r="R485" i="17"/>
  <c r="Y484" i="17"/>
  <c r="V483" i="17"/>
  <c r="V481" i="17"/>
  <c r="U480" i="17"/>
  <c r="R479" i="17"/>
  <c r="R477" i="17"/>
  <c r="Y476" i="17"/>
  <c r="V475" i="17"/>
  <c r="V473" i="17"/>
  <c r="U472" i="17"/>
  <c r="R471" i="17"/>
  <c r="R469" i="17"/>
  <c r="Y468" i="17"/>
  <c r="V467" i="17"/>
  <c r="V465" i="17"/>
  <c r="U464" i="17"/>
  <c r="R463" i="17"/>
  <c r="R461" i="17"/>
  <c r="Y460" i="17"/>
  <c r="V459" i="17"/>
  <c r="V457" i="17"/>
  <c r="U456" i="17"/>
  <c r="R455" i="17"/>
  <c r="R453" i="17"/>
  <c r="Y452" i="17"/>
  <c r="V451" i="17"/>
  <c r="V449" i="17"/>
  <c r="U448" i="17"/>
  <c r="R447" i="17"/>
  <c r="R445" i="17"/>
  <c r="X444" i="17"/>
  <c r="S443" i="17"/>
  <c r="V441" i="17"/>
  <c r="T440" i="17"/>
  <c r="W439" i="17"/>
  <c r="R437" i="17"/>
  <c r="X436" i="17"/>
  <c r="W435" i="17"/>
  <c r="V433" i="17"/>
  <c r="T432" i="17"/>
  <c r="W431" i="17"/>
  <c r="R429" i="17"/>
  <c r="X428" i="17"/>
  <c r="W427" i="17"/>
  <c r="V425" i="17"/>
  <c r="T424" i="17"/>
  <c r="W423" i="17"/>
  <c r="R421" i="17"/>
  <c r="X420" i="17"/>
  <c r="W419" i="17"/>
  <c r="V417" i="17"/>
  <c r="T416" i="17"/>
  <c r="W415" i="17"/>
  <c r="R413" i="17"/>
  <c r="X412" i="17"/>
  <c r="S411" i="17"/>
  <c r="V409" i="17"/>
  <c r="T408" i="17"/>
  <c r="W407" i="17"/>
  <c r="R405" i="17"/>
  <c r="X404" i="17"/>
  <c r="S403" i="17"/>
  <c r="V401" i="17"/>
  <c r="Y400" i="17"/>
  <c r="T399" i="17"/>
  <c r="R397" i="17"/>
  <c r="U396" i="17"/>
  <c r="S395" i="17"/>
  <c r="V393" i="17"/>
  <c r="Y392" i="17"/>
  <c r="T391" i="17"/>
  <c r="R389" i="17"/>
  <c r="U388" i="17"/>
  <c r="X387" i="17"/>
  <c r="V385" i="17"/>
  <c r="Y384" i="17"/>
  <c r="T383" i="17"/>
  <c r="R381" i="17"/>
  <c r="U380" i="17"/>
  <c r="S379" i="17"/>
  <c r="V377" i="17"/>
  <c r="Y376" i="17"/>
  <c r="T375" i="17"/>
  <c r="R373" i="17"/>
  <c r="U372" i="17"/>
  <c r="X371" i="17"/>
  <c r="V369" i="17"/>
  <c r="Y368" i="17"/>
  <c r="T367" i="17"/>
  <c r="R365" i="17"/>
  <c r="U364" i="17"/>
  <c r="S363" i="17"/>
  <c r="V361" i="17"/>
  <c r="Y360" i="17"/>
  <c r="T359" i="17"/>
  <c r="R357" i="17"/>
  <c r="U356" i="17"/>
  <c r="X355" i="17"/>
  <c r="V353" i="17"/>
  <c r="Y352" i="17"/>
  <c r="T351" i="17"/>
  <c r="R349" i="17"/>
  <c r="U348" i="17"/>
  <c r="S347" i="17"/>
  <c r="V345" i="17"/>
  <c r="Y344" i="17"/>
  <c r="T343" i="17"/>
  <c r="R341" i="17"/>
  <c r="U340" i="17"/>
  <c r="X339" i="17"/>
  <c r="V337" i="17"/>
  <c r="R336" i="17"/>
  <c r="T335" i="17"/>
  <c r="R333" i="17"/>
  <c r="Y332" i="17"/>
  <c r="R331" i="17"/>
  <c r="V329" i="17"/>
  <c r="V328" i="17"/>
  <c r="W327" i="17"/>
  <c r="R325" i="17"/>
  <c r="W324" i="17"/>
  <c r="W323" i="17"/>
  <c r="V321" i="17"/>
  <c r="T320" i="17"/>
  <c r="T319" i="17"/>
  <c r="R317" i="17"/>
  <c r="Y316" i="17"/>
  <c r="S315" i="17"/>
  <c r="V313" i="17"/>
  <c r="V312" i="17"/>
  <c r="T311" i="17"/>
  <c r="R309" i="17"/>
  <c r="Y308" i="17"/>
  <c r="Y307" i="17"/>
  <c r="V305" i="17"/>
  <c r="V304" i="17"/>
  <c r="V303" i="17"/>
  <c r="R301" i="17"/>
  <c r="V300" i="17"/>
  <c r="T299" i="17"/>
  <c r="S297" i="17"/>
  <c r="R296" i="17"/>
  <c r="X295" i="17"/>
  <c r="W293" i="17"/>
  <c r="V292" i="17"/>
  <c r="T291" i="17"/>
  <c r="S289" i="17"/>
  <c r="R288" i="17"/>
  <c r="X287" i="17"/>
  <c r="W285" i="17"/>
  <c r="V284" i="17"/>
  <c r="T283" i="17"/>
  <c r="S281" i="17"/>
  <c r="R280" i="17"/>
  <c r="X279" i="17"/>
  <c r="W277" i="17"/>
  <c r="V276" i="17"/>
  <c r="T275" i="17"/>
  <c r="S273" i="17"/>
  <c r="R272" i="17"/>
  <c r="X271" i="17"/>
  <c r="W269" i="17"/>
  <c r="V268" i="17"/>
  <c r="T267" i="17"/>
  <c r="S265" i="17"/>
  <c r="R264" i="17"/>
  <c r="X263" i="17"/>
  <c r="W261" i="17"/>
  <c r="V260" i="17"/>
  <c r="T259" i="17"/>
  <c r="S257" i="17"/>
  <c r="R256" i="17"/>
  <c r="X255" i="17"/>
  <c r="W253" i="17"/>
  <c r="V252" i="17"/>
  <c r="T251" i="17"/>
  <c r="S249" i="17"/>
  <c r="R248" i="17"/>
  <c r="X247" i="17"/>
  <c r="W245" i="17"/>
  <c r="V244" i="17"/>
  <c r="T243" i="17"/>
  <c r="S241" i="17"/>
  <c r="R240" i="17"/>
  <c r="X239" i="17"/>
  <c r="W237" i="17"/>
  <c r="V236" i="17"/>
  <c r="T235" i="17"/>
  <c r="S233" i="17"/>
  <c r="R232" i="17"/>
  <c r="X231" i="17"/>
  <c r="W229" i="17"/>
  <c r="V228" i="17"/>
  <c r="T227" i="17"/>
  <c r="S225" i="17"/>
  <c r="R224" i="17"/>
  <c r="X223" i="17"/>
  <c r="W221" i="17"/>
  <c r="V220" i="17"/>
  <c r="T219" i="17"/>
  <c r="S217" i="17"/>
  <c r="S216" i="17"/>
  <c r="S215" i="17"/>
  <c r="T214" i="17"/>
  <c r="U213" i="17"/>
  <c r="V212" i="17"/>
  <c r="W211" i="17"/>
  <c r="X210" i="17"/>
  <c r="Y209" i="17"/>
  <c r="R208" i="17"/>
  <c r="S207" i="17"/>
  <c r="T206" i="17"/>
  <c r="U205" i="17"/>
  <c r="V204" i="17"/>
  <c r="W203" i="17"/>
  <c r="X202" i="17"/>
  <c r="Y201" i="17"/>
  <c r="R200" i="17"/>
  <c r="S199" i="17"/>
  <c r="T198" i="17"/>
  <c r="U197" i="17"/>
  <c r="V196" i="17"/>
  <c r="W195" i="17"/>
  <c r="X194" i="17"/>
  <c r="Y193" i="17"/>
  <c r="R192" i="17"/>
  <c r="S191" i="17"/>
  <c r="T190" i="17"/>
  <c r="U189" i="17"/>
  <c r="V188" i="17"/>
  <c r="W187" i="17"/>
  <c r="X186" i="17"/>
  <c r="Y185" i="17"/>
  <c r="R184" i="17"/>
  <c r="S183" i="17"/>
  <c r="T182" i="17"/>
  <c r="U181" i="17"/>
  <c r="V180" i="17"/>
  <c r="W179" i="17"/>
  <c r="X178" i="17"/>
  <c r="Y177" i="17"/>
  <c r="R176" i="17"/>
  <c r="S175" i="17"/>
  <c r="T174" i="17"/>
  <c r="U173" i="17"/>
  <c r="V172" i="17"/>
  <c r="W171" i="17"/>
  <c r="X170" i="17"/>
  <c r="Y169" i="17"/>
  <c r="R168" i="17"/>
  <c r="S167" i="17"/>
  <c r="T166" i="17"/>
  <c r="U165" i="17"/>
  <c r="V164" i="17"/>
  <c r="W163" i="17"/>
  <c r="X162" i="17"/>
  <c r="Y161" i="17"/>
  <c r="R160" i="17"/>
  <c r="S159" i="17"/>
  <c r="T158" i="17"/>
  <c r="U157" i="17"/>
  <c r="V156" i="17"/>
  <c r="W155" i="17"/>
  <c r="X154" i="17"/>
  <c r="Y153" i="17"/>
  <c r="R152" i="17"/>
  <c r="S151" i="17"/>
  <c r="T150" i="17"/>
  <c r="U149" i="17"/>
  <c r="V148" i="17"/>
  <c r="W147" i="17"/>
  <c r="X146" i="17"/>
  <c r="Y145" i="17"/>
  <c r="R144" i="17"/>
  <c r="S143" i="17"/>
  <c r="T142" i="17"/>
  <c r="U141" i="17"/>
  <c r="V140" i="17"/>
  <c r="W139" i="17"/>
  <c r="X138" i="17"/>
  <c r="Y137" i="17"/>
  <c r="R136" i="17"/>
  <c r="S135" i="17"/>
  <c r="T134" i="17"/>
  <c r="U133" i="17"/>
  <c r="V132" i="17"/>
  <c r="W131" i="17"/>
  <c r="X130" i="17"/>
  <c r="Y129" i="17"/>
  <c r="R128" i="17"/>
  <c r="S127" i="17"/>
  <c r="T126" i="17"/>
  <c r="T125" i="17"/>
  <c r="U124" i="17"/>
  <c r="V123" i="17"/>
  <c r="W122" i="17"/>
  <c r="X121" i="17"/>
  <c r="Y120" i="17"/>
  <c r="R119" i="17"/>
  <c r="S118" i="17"/>
  <c r="T117" i="17"/>
  <c r="U116" i="17"/>
  <c r="V115" i="17"/>
  <c r="W114" i="17"/>
  <c r="X113" i="17"/>
  <c r="Y112" i="17"/>
  <c r="R111" i="17"/>
  <c r="S110" i="17"/>
  <c r="T109" i="17"/>
  <c r="U108" i="17"/>
  <c r="V107" i="17"/>
  <c r="W106" i="17"/>
  <c r="X105" i="17"/>
  <c r="Y104" i="17"/>
  <c r="R103" i="17"/>
  <c r="S102" i="17"/>
  <c r="T101" i="17"/>
  <c r="U100" i="17"/>
  <c r="V99" i="17"/>
  <c r="W98" i="17"/>
  <c r="X97" i="17"/>
  <c r="Y96" i="17"/>
  <c r="R95" i="17"/>
  <c r="S94" i="17"/>
  <c r="T93" i="17"/>
  <c r="U92" i="17"/>
  <c r="V91" i="17"/>
  <c r="W90" i="17"/>
  <c r="X89" i="17"/>
  <c r="Y88" i="17"/>
  <c r="R87" i="17"/>
  <c r="S86" i="17"/>
  <c r="T85" i="17"/>
  <c r="U84" i="17"/>
  <c r="V83" i="17"/>
  <c r="W82" i="17"/>
  <c r="X81" i="17"/>
  <c r="Y80" i="17"/>
  <c r="R79" i="17"/>
  <c r="S78" i="17"/>
  <c r="T77" i="17"/>
  <c r="U76" i="17"/>
  <c r="V75" i="17"/>
  <c r="W74" i="17"/>
  <c r="X73" i="17"/>
  <c r="Y72" i="17"/>
  <c r="R71" i="17"/>
  <c r="S70" i="17"/>
  <c r="T69" i="17"/>
  <c r="U68" i="17"/>
  <c r="V67" i="17"/>
  <c r="W66" i="17"/>
  <c r="X65" i="17"/>
  <c r="Y64" i="17"/>
  <c r="R63" i="17"/>
  <c r="S62" i="17"/>
  <c r="T61" i="17"/>
  <c r="U60" i="17"/>
  <c r="S59" i="17"/>
  <c r="T58" i="17"/>
  <c r="W57" i="17"/>
  <c r="R56" i="17"/>
  <c r="U55" i="17"/>
  <c r="X54" i="17"/>
  <c r="S53" i="17"/>
  <c r="V52" i="17"/>
  <c r="Y51" i="17"/>
  <c r="R50" i="17"/>
  <c r="S49" i="17"/>
  <c r="T48" i="17"/>
  <c r="W47" i="17"/>
  <c r="X46" i="17"/>
  <c r="Y45" i="17"/>
  <c r="R44" i="17"/>
  <c r="U43" i="17"/>
  <c r="X42" i="17"/>
  <c r="S41" i="17"/>
  <c r="V40" i="17"/>
  <c r="Y39" i="17"/>
  <c r="T38" i="17"/>
  <c r="W37" i="17"/>
  <c r="X36" i="17"/>
  <c r="Y35" i="17"/>
  <c r="R34" i="17"/>
  <c r="U33" i="17"/>
  <c r="V32" i="17"/>
  <c r="W31" i="17"/>
  <c r="X30" i="17"/>
  <c r="S29" i="17"/>
  <c r="V28" i="17"/>
  <c r="V27" i="17"/>
  <c r="V26" i="17"/>
  <c r="S25" i="17"/>
  <c r="S24" i="17"/>
  <c r="Y23" i="17"/>
  <c r="Y22" i="17"/>
  <c r="T21" i="17"/>
  <c r="R20" i="17"/>
  <c r="W19" i="17"/>
  <c r="U18" i="17"/>
  <c r="Y17" i="17"/>
  <c r="Y16" i="17"/>
  <c r="V15" i="17"/>
  <c r="V14" i="17"/>
  <c r="S13" i="17"/>
  <c r="S12" i="17"/>
  <c r="Y11" i="17"/>
  <c r="Y10" i="17"/>
  <c r="X9" i="17"/>
  <c r="V8" i="17"/>
  <c r="Y7" i="17"/>
  <c r="Y6" i="17"/>
  <c r="T5" i="17"/>
  <c r="S4" i="17"/>
  <c r="T3" i="17"/>
  <c r="S401" i="17"/>
  <c r="W389" i="17"/>
  <c r="W387" i="17"/>
  <c r="V384" i="17"/>
  <c r="S383" i="17"/>
  <c r="R380" i="17"/>
  <c r="R379" i="17"/>
  <c r="V376" i="17"/>
  <c r="S375" i="17"/>
  <c r="Y372" i="17"/>
  <c r="W371" i="17"/>
  <c r="V368" i="17"/>
  <c r="S367" i="17"/>
  <c r="R364" i="17"/>
  <c r="R363" i="17"/>
  <c r="V360" i="17"/>
  <c r="W357" i="17"/>
  <c r="Y356" i="17"/>
  <c r="S353" i="17"/>
  <c r="S351" i="17"/>
  <c r="W349" i="17"/>
  <c r="R347" i="17"/>
  <c r="S345" i="17"/>
  <c r="S343" i="17"/>
  <c r="Y340" i="17"/>
  <c r="W339" i="17"/>
  <c r="V336" i="17"/>
  <c r="S335" i="17"/>
  <c r="X332" i="17"/>
  <c r="Y331" i="17"/>
  <c r="X329" i="17"/>
  <c r="U328" i="17"/>
  <c r="V327" i="17"/>
  <c r="T325" i="17"/>
  <c r="V324" i="17"/>
  <c r="S323" i="17"/>
  <c r="X321" i="17"/>
  <c r="S320" i="17"/>
  <c r="S319" i="17"/>
  <c r="T317" i="17"/>
  <c r="X316" i="17"/>
  <c r="R315" i="17"/>
  <c r="X313" i="17"/>
  <c r="U312" i="17"/>
  <c r="S311" i="17"/>
  <c r="T309" i="17"/>
  <c r="X308" i="17"/>
  <c r="X307" i="17"/>
  <c r="X305" i="17"/>
  <c r="U304" i="17"/>
  <c r="U303" i="17"/>
  <c r="T301" i="17"/>
  <c r="R300" i="17"/>
  <c r="S299" i="17"/>
  <c r="R297" i="17"/>
  <c r="Y296" i="17"/>
  <c r="W295" i="17"/>
  <c r="V293" i="17"/>
  <c r="U292" i="17"/>
  <c r="S291" i="17"/>
  <c r="R289" i="17"/>
  <c r="Y288" i="17"/>
  <c r="W287" i="17"/>
  <c r="V285" i="17"/>
  <c r="U284" i="17"/>
  <c r="S283" i="17"/>
  <c r="R281" i="17"/>
  <c r="Y280" i="17"/>
  <c r="W279" i="17"/>
  <c r="V277" i="17"/>
  <c r="U276" i="17"/>
  <c r="S275" i="17"/>
  <c r="R273" i="17"/>
  <c r="Y272" i="17"/>
  <c r="W271" i="17"/>
  <c r="V269" i="17"/>
  <c r="U268" i="17"/>
  <c r="S267" i="17"/>
  <c r="R265" i="17"/>
  <c r="Y264" i="17"/>
  <c r="W263" i="17"/>
  <c r="V261" i="17"/>
  <c r="U260" i="17"/>
  <c r="S259" i="17"/>
  <c r="R257" i="17"/>
  <c r="Y256" i="17"/>
  <c r="W255" i="17"/>
  <c r="V253" i="17"/>
  <c r="U252" i="17"/>
  <c r="S251" i="17"/>
  <c r="R249" i="17"/>
  <c r="Y248" i="17"/>
  <c r="W247" i="17"/>
  <c r="V245" i="17"/>
  <c r="U244" i="17"/>
  <c r="S243" i="17"/>
  <c r="R241" i="17"/>
  <c r="Y240" i="17"/>
  <c r="W239" i="17"/>
  <c r="U236" i="17"/>
  <c r="S235" i="17"/>
  <c r="R233" i="17"/>
  <c r="Y232" i="17"/>
  <c r="W231" i="17"/>
  <c r="V229" i="17"/>
  <c r="U228" i="17"/>
  <c r="S227" i="17"/>
  <c r="R225" i="17"/>
  <c r="W223" i="17"/>
  <c r="V221" i="17"/>
  <c r="U220" i="17"/>
  <c r="R217" i="17"/>
  <c r="R216" i="17"/>
  <c r="S214" i="17"/>
  <c r="T213" i="17"/>
  <c r="V211" i="17"/>
  <c r="X209" i="17"/>
  <c r="Y208" i="17"/>
  <c r="S206" i="17"/>
  <c r="T205" i="17"/>
  <c r="V203" i="17"/>
  <c r="W202" i="17"/>
  <c r="Y200" i="17"/>
  <c r="R199" i="17"/>
  <c r="T197" i="17"/>
  <c r="V195" i="17"/>
  <c r="W194" i="17"/>
  <c r="Y192" i="17"/>
  <c r="R191" i="17"/>
  <c r="T189" i="17"/>
  <c r="U188" i="17"/>
  <c r="W186" i="17"/>
  <c r="X185" i="17"/>
  <c r="R183" i="17"/>
  <c r="S182" i="17"/>
  <c r="U180" i="17"/>
  <c r="V179" i="17"/>
  <c r="X177" i="17"/>
  <c r="Y176" i="17"/>
  <c r="S174" i="17"/>
  <c r="T173" i="17"/>
  <c r="V171" i="17"/>
  <c r="W170" i="17"/>
  <c r="Y168" i="17"/>
  <c r="S166" i="17"/>
  <c r="T165" i="17"/>
  <c r="V163" i="17"/>
  <c r="W162" i="17"/>
  <c r="Y160" i="17"/>
  <c r="R159" i="17"/>
  <c r="T157" i="17"/>
  <c r="U156" i="17"/>
  <c r="W154" i="17"/>
  <c r="X153" i="17"/>
  <c r="R151" i="17"/>
  <c r="S150" i="17"/>
  <c r="U148" i="17"/>
  <c r="W146" i="17"/>
  <c r="X145" i="17"/>
  <c r="R143" i="17"/>
  <c r="S142" i="17"/>
  <c r="U140" i="17"/>
  <c r="V139" i="17"/>
  <c r="X137" i="17"/>
  <c r="Y136" i="17"/>
  <c r="S134" i="17"/>
  <c r="U132" i="17"/>
  <c r="V131" i="17"/>
  <c r="X129" i="17"/>
  <c r="Y128" i="17"/>
  <c r="S126" i="17"/>
  <c r="S125" i="17"/>
  <c r="U123" i="17"/>
  <c r="V122" i="17"/>
  <c r="X120" i="17"/>
  <c r="Y119" i="17"/>
  <c r="S117" i="17"/>
  <c r="U115" i="17"/>
  <c r="V114" i="17"/>
  <c r="X112" i="17"/>
  <c r="Y111" i="17"/>
  <c r="S109" i="17"/>
  <c r="T108" i="17"/>
  <c r="V106" i="17"/>
  <c r="W105" i="17"/>
  <c r="Y103" i="17"/>
  <c r="R102" i="17"/>
  <c r="T100" i="17"/>
  <c r="V98" i="17"/>
  <c r="W97" i="17"/>
  <c r="X96" i="17"/>
  <c r="R94" i="17"/>
  <c r="T92" i="17"/>
  <c r="U91" i="17"/>
  <c r="W89" i="17"/>
  <c r="Y87" i="17"/>
  <c r="R86" i="17"/>
  <c r="T84" i="17"/>
  <c r="U83" i="17"/>
  <c r="W81" i="17"/>
  <c r="X80" i="17"/>
  <c r="R78" i="17"/>
  <c r="S77" i="17"/>
  <c r="U75" i="17"/>
  <c r="V74" i="17"/>
  <c r="X72" i="17"/>
  <c r="Y71" i="17"/>
  <c r="S69" i="17"/>
  <c r="T68" i="17"/>
  <c r="V66" i="17"/>
  <c r="X64" i="17"/>
  <c r="Y63" i="17"/>
  <c r="Y61" i="17"/>
  <c r="R60" i="17"/>
  <c r="Y58" i="17"/>
  <c r="T57" i="17"/>
  <c r="Y55" i="17"/>
  <c r="U54" i="17"/>
  <c r="X52" i="17"/>
  <c r="V51" i="17"/>
  <c r="X49" i="17"/>
  <c r="Y48" i="17"/>
  <c r="Y46" i="17"/>
  <c r="V45" i="17"/>
  <c r="Y43" i="17"/>
  <c r="U42" i="17"/>
  <c r="X40" i="17"/>
  <c r="V39" i="17"/>
  <c r="Y37" i="17"/>
  <c r="U36" i="17"/>
  <c r="W34" i="17"/>
  <c r="Y33" i="17"/>
  <c r="Y31" i="17"/>
  <c r="U30" i="17"/>
  <c r="X28" i="17"/>
  <c r="U26" i="17"/>
  <c r="R25" i="17"/>
  <c r="X23" i="17"/>
  <c r="X22" i="17"/>
  <c r="Y20" i="17"/>
  <c r="V19" i="17"/>
  <c r="X17" i="17"/>
  <c r="X16" i="17"/>
  <c r="U14" i="17"/>
  <c r="R13" i="17"/>
  <c r="X11" i="17"/>
  <c r="U10" i="17"/>
  <c r="U8" i="17"/>
  <c r="X7" i="17"/>
  <c r="S5" i="17"/>
  <c r="X4" i="17"/>
  <c r="U155" i="17"/>
  <c r="S149" i="17"/>
  <c r="T148" i="17"/>
  <c r="V146" i="17"/>
  <c r="W145" i="17"/>
  <c r="Y143" i="17"/>
  <c r="S141" i="17"/>
  <c r="U139" i="17"/>
  <c r="X136" i="17"/>
  <c r="Y135" i="17"/>
  <c r="T132" i="17"/>
  <c r="U131" i="17"/>
  <c r="X128" i="17"/>
  <c r="R126" i="17"/>
  <c r="R124" i="17"/>
  <c r="T122" i="17"/>
  <c r="V120" i="17"/>
  <c r="X118" i="17"/>
  <c r="R116" i="17"/>
  <c r="U113" i="17"/>
  <c r="V112" i="17"/>
  <c r="Y109" i="17"/>
  <c r="R108" i="17"/>
  <c r="S107" i="17"/>
  <c r="U105" i="17"/>
  <c r="V104" i="17"/>
  <c r="X102" i="17"/>
  <c r="Y101" i="17"/>
  <c r="S99" i="17"/>
  <c r="T98" i="17"/>
  <c r="V96" i="17"/>
  <c r="W95" i="17"/>
  <c r="Y93" i="17"/>
  <c r="R92" i="17"/>
  <c r="T90" i="17"/>
  <c r="V88" i="17"/>
  <c r="W87" i="17"/>
  <c r="Y85" i="17"/>
  <c r="R84" i="17"/>
  <c r="T82" i="17"/>
  <c r="U81" i="17"/>
  <c r="W79" i="17"/>
  <c r="X78" i="17"/>
  <c r="R76" i="17"/>
  <c r="S75" i="17"/>
  <c r="U73" i="17"/>
  <c r="V72" i="17"/>
  <c r="X70" i="17"/>
  <c r="Y69" i="17"/>
  <c r="S67" i="17"/>
  <c r="T66" i="17"/>
  <c r="V64" i="17"/>
  <c r="W63" i="17"/>
  <c r="R61" i="17"/>
  <c r="W60" i="17"/>
  <c r="X58" i="17"/>
  <c r="S57" i="17"/>
  <c r="W55" i="17"/>
  <c r="T54" i="17"/>
  <c r="W52" i="17"/>
  <c r="U51" i="17"/>
  <c r="V50" i="17"/>
  <c r="X48" i="17"/>
  <c r="S47" i="17"/>
  <c r="U46" i="17"/>
  <c r="V44" i="17"/>
  <c r="W43" i="17"/>
  <c r="W41" i="17"/>
  <c r="W40" i="17"/>
  <c r="X38" i="17"/>
  <c r="X37" i="17"/>
  <c r="U35" i="17"/>
  <c r="V34" i="17"/>
  <c r="R32" i="17"/>
  <c r="X31" i="17"/>
  <c r="T30" i="17"/>
  <c r="W28" i="17"/>
  <c r="T27" i="17"/>
  <c r="Y25" i="17"/>
  <c r="V24" i="17"/>
  <c r="W22" i="17"/>
  <c r="U20" i="17"/>
  <c r="U19" i="17"/>
  <c r="W17" i="17"/>
  <c r="W16" i="17"/>
  <c r="Y14" i="17"/>
  <c r="Y13" i="17"/>
  <c r="W11" i="17"/>
  <c r="T10" i="17"/>
  <c r="Y8" i="17"/>
  <c r="W7" i="17"/>
  <c r="R5" i="17"/>
  <c r="W4" i="17"/>
  <c r="X87" i="17"/>
  <c r="Y82" i="17"/>
  <c r="R81" i="17"/>
  <c r="X79" i="17"/>
  <c r="W76" i="17"/>
  <c r="X75" i="17"/>
  <c r="W72" i="17"/>
  <c r="X71" i="17"/>
  <c r="W68" i="17"/>
  <c r="V65" i="17"/>
  <c r="W64" i="17"/>
  <c r="V61" i="17"/>
  <c r="T60" i="17"/>
  <c r="Y57" i="17"/>
  <c r="T56" i="17"/>
  <c r="U53" i="17"/>
  <c r="S52" i="17"/>
  <c r="U49" i="17"/>
  <c r="Y47" i="17"/>
  <c r="T44" i="17"/>
  <c r="V43" i="17"/>
  <c r="S40" i="17"/>
  <c r="V38" i="17"/>
  <c r="S35" i="17"/>
  <c r="T34" i="17"/>
  <c r="R30" i="17"/>
  <c r="U29" i="17"/>
  <c r="X25" i="17"/>
  <c r="U24" i="17"/>
  <c r="T20" i="17"/>
  <c r="T19" i="17"/>
  <c r="S15" i="17"/>
  <c r="X14" i="17"/>
  <c r="S10" i="17"/>
  <c r="X8" i="17"/>
  <c r="S6" i="17"/>
  <c r="V4" i="17"/>
  <c r="T1607" i="17"/>
  <c r="T1375" i="17"/>
  <c r="T1352" i="17"/>
  <c r="T1332" i="17"/>
  <c r="X1316" i="17"/>
  <c r="S1302" i="17"/>
  <c r="X1288" i="17"/>
  <c r="V1273" i="17"/>
  <c r="Y1259" i="17"/>
  <c r="V1245" i="17"/>
  <c r="V1231" i="17"/>
  <c r="W1216" i="17"/>
  <c r="R1202" i="17"/>
  <c r="R1160" i="17"/>
  <c r="V1145" i="17"/>
  <c r="S1103" i="17"/>
  <c r="X1088" i="17"/>
  <c r="Y1046" i="17"/>
  <c r="W1033" i="17"/>
  <c r="V1006" i="17"/>
  <c r="U1002" i="17"/>
  <c r="W988" i="17"/>
  <c r="T979" i="17"/>
  <c r="R970" i="17"/>
  <c r="S960" i="17"/>
  <c r="R951" i="17"/>
  <c r="R938" i="17"/>
  <c r="S928" i="17"/>
  <c r="R919" i="17"/>
  <c r="T910" i="17"/>
  <c r="V903" i="17"/>
  <c r="Y897" i="17"/>
  <c r="Y889" i="17"/>
  <c r="T884" i="17"/>
  <c r="V879" i="17"/>
  <c r="T876" i="17"/>
  <c r="T868" i="17"/>
  <c r="X863" i="17"/>
  <c r="T859" i="17"/>
  <c r="R853" i="17"/>
  <c r="T851" i="17"/>
  <c r="T843" i="17"/>
  <c r="V841" i="17"/>
  <c r="T835" i="17"/>
  <c r="V833" i="17"/>
  <c r="T827" i="17"/>
  <c r="V825" i="17"/>
  <c r="T819" i="17"/>
  <c r="V817" i="17"/>
  <c r="T811" i="17"/>
  <c r="X807" i="17"/>
  <c r="V801" i="17"/>
  <c r="X799" i="17"/>
  <c r="V793" i="17"/>
  <c r="R789" i="17"/>
  <c r="X783" i="17"/>
  <c r="T779" i="17"/>
  <c r="Y773" i="17"/>
  <c r="U769" i="17"/>
  <c r="S763" i="17"/>
  <c r="W759" i="17"/>
  <c r="U753" i="17"/>
  <c r="S751" i="17"/>
  <c r="U745" i="17"/>
  <c r="S743" i="17"/>
  <c r="U737" i="17"/>
  <c r="S735" i="17"/>
  <c r="S729" i="17"/>
  <c r="W726" i="17"/>
  <c r="X721" i="17"/>
  <c r="R718" i="17"/>
  <c r="T713" i="17"/>
  <c r="S710" i="17"/>
  <c r="X705" i="17"/>
  <c r="V702" i="17"/>
  <c r="R698" i="17"/>
  <c r="V694" i="17"/>
  <c r="W691" i="17"/>
  <c r="Y686" i="17"/>
  <c r="S685" i="17"/>
  <c r="S679" i="17"/>
  <c r="Y677" i="17"/>
  <c r="V673" i="17"/>
  <c r="S669" i="17"/>
  <c r="S666" i="17"/>
  <c r="Y662" i="17"/>
  <c r="W659" i="17"/>
  <c r="Y655" i="17"/>
  <c r="U653" i="17"/>
  <c r="Y649" i="17"/>
  <c r="W646" i="17"/>
  <c r="S642" i="17"/>
  <c r="X639" i="17"/>
  <c r="S634" i="17"/>
  <c r="W630" i="17"/>
  <c r="Y625" i="17"/>
  <c r="W622" i="17"/>
  <c r="S618" i="17"/>
  <c r="X615" i="17"/>
  <c r="T611" i="17"/>
  <c r="X607" i="17"/>
  <c r="T603" i="17"/>
  <c r="X599" i="17"/>
  <c r="U597" i="17"/>
  <c r="Y593" i="17"/>
  <c r="T587" i="17"/>
  <c r="S586" i="17"/>
  <c r="U581" i="17"/>
  <c r="T579" i="17"/>
  <c r="W574" i="17"/>
  <c r="U573" i="17"/>
  <c r="X567" i="17"/>
  <c r="W566" i="17"/>
  <c r="Y561" i="17"/>
  <c r="W558" i="17"/>
  <c r="S554" i="17"/>
  <c r="W550" i="17"/>
  <c r="T547" i="17"/>
  <c r="W542" i="17"/>
  <c r="T539" i="17"/>
  <c r="X535" i="17"/>
  <c r="W534" i="17"/>
  <c r="Y529" i="17"/>
  <c r="X527" i="17"/>
  <c r="S522" i="17"/>
  <c r="W518" i="17"/>
  <c r="T515" i="17"/>
  <c r="X511" i="17"/>
  <c r="T509" i="17"/>
  <c r="X505" i="17"/>
  <c r="W502" i="17"/>
  <c r="X497" i="17"/>
  <c r="T493" i="17"/>
  <c r="S490" i="17"/>
  <c r="W486" i="17"/>
  <c r="T483" i="17"/>
  <c r="X479" i="17"/>
  <c r="S474" i="17"/>
  <c r="X471" i="17"/>
  <c r="T467" i="17"/>
  <c r="W462" i="17"/>
  <c r="T461" i="17"/>
  <c r="X455" i="17"/>
  <c r="W454" i="17"/>
  <c r="X449" i="17"/>
  <c r="Y445" i="17"/>
  <c r="R442" i="17"/>
  <c r="V438" i="17"/>
  <c r="Y433" i="17"/>
  <c r="V430" i="17"/>
  <c r="R426" i="17"/>
  <c r="X423" i="17"/>
  <c r="T419" i="17"/>
  <c r="Y417" i="17"/>
  <c r="T411" i="17"/>
  <c r="X407" i="17"/>
  <c r="Y405" i="17"/>
  <c r="R401" i="17"/>
  <c r="S398" i="17"/>
  <c r="W394" i="17"/>
  <c r="V389" i="17"/>
  <c r="W386" i="17"/>
  <c r="V381" i="17"/>
  <c r="T377" i="17"/>
  <c r="T371" i="17"/>
  <c r="W370" i="17"/>
  <c r="V365" i="17"/>
  <c r="W362" i="17"/>
  <c r="S358" i="17"/>
  <c r="W354" i="17"/>
  <c r="X351" i="17"/>
  <c r="W346" i="17"/>
  <c r="S342" i="17"/>
  <c r="T339" i="17"/>
  <c r="X335" i="17"/>
  <c r="V333" i="17"/>
  <c r="S329" i="17"/>
  <c r="X326" i="17"/>
  <c r="Y322" i="17"/>
  <c r="X319" i="17"/>
  <c r="T315" i="17"/>
  <c r="U313" i="17"/>
  <c r="V309" i="17"/>
  <c r="R306" i="17"/>
  <c r="X302" i="17"/>
  <c r="X298" i="17"/>
  <c r="T294" i="17"/>
  <c r="X290" i="17"/>
  <c r="R285" i="17"/>
  <c r="Y283" i="17"/>
  <c r="T278" i="17"/>
  <c r="Y275" i="17"/>
  <c r="U271" i="17"/>
  <c r="R269" i="17"/>
  <c r="V265" i="17"/>
  <c r="Y259" i="17"/>
  <c r="V257" i="17"/>
  <c r="R253" i="17"/>
  <c r="X250" i="17"/>
  <c r="T246" i="17"/>
  <c r="Y243" i="17"/>
  <c r="U239" i="17"/>
  <c r="X234" i="17"/>
  <c r="V233" i="17"/>
  <c r="Y227" i="17"/>
  <c r="U223" i="17"/>
  <c r="R221" i="17"/>
  <c r="W217" i="17"/>
  <c r="W215" i="17"/>
  <c r="S211" i="17"/>
  <c r="V208" i="17"/>
  <c r="R204" i="17"/>
  <c r="S203" i="17"/>
  <c r="W199" i="17"/>
  <c r="Y197" i="17"/>
  <c r="T194" i="17"/>
  <c r="X190" i="17"/>
  <c r="Y189" i="17"/>
  <c r="U185" i="17"/>
  <c r="V184" i="17"/>
  <c r="R180" i="17"/>
  <c r="U178" i="17"/>
  <c r="X175" i="17"/>
  <c r="S172" i="17"/>
  <c r="R165" i="17"/>
  <c r="T163" i="17"/>
  <c r="W160" i="17"/>
  <c r="S156" i="17"/>
  <c r="T155" i="17"/>
  <c r="X151" i="17"/>
  <c r="R149" i="17"/>
  <c r="U146" i="17"/>
  <c r="W144" i="17"/>
  <c r="R141" i="17"/>
  <c r="T139" i="17"/>
  <c r="W136" i="17"/>
  <c r="Y134" i="17"/>
  <c r="T131" i="17"/>
  <c r="X127" i="17"/>
  <c r="R125" i="17"/>
  <c r="U122" i="17"/>
  <c r="W120" i="17"/>
  <c r="R117" i="17"/>
  <c r="V113" i="17"/>
  <c r="S112" i="17"/>
  <c r="S108" i="17"/>
  <c r="U106" i="17"/>
  <c r="T103" i="17"/>
  <c r="Y102" i="17"/>
  <c r="U98" i="17"/>
  <c r="S96" i="17"/>
  <c r="R93" i="17"/>
  <c r="T91" i="17"/>
  <c r="W88" i="17"/>
  <c r="U86" i="17"/>
  <c r="T83" i="17"/>
  <c r="T79" i="17"/>
  <c r="R77" i="17"/>
  <c r="U74" i="17"/>
  <c r="Y70" i="17"/>
  <c r="T67" i="17"/>
  <c r="R65" i="17"/>
  <c r="R62" i="17"/>
  <c r="S60" i="17"/>
  <c r="X57" i="17"/>
  <c r="R55" i="17"/>
  <c r="R51" i="17"/>
  <c r="T49" i="17"/>
  <c r="R46" i="17"/>
  <c r="S44" i="17"/>
  <c r="T41" i="17"/>
  <c r="S37" i="17"/>
  <c r="Y36" i="17"/>
  <c r="W32" i="17"/>
  <c r="S31" i="17"/>
  <c r="R27" i="17"/>
  <c r="W26" i="17"/>
  <c r="R22" i="17"/>
  <c r="X21" i="17"/>
  <c r="R16" i="17"/>
  <c r="R11" i="17"/>
  <c r="W8" i="17"/>
  <c r="U4" i="17"/>
  <c r="Y1654" i="17"/>
  <c r="V1554" i="17"/>
  <c r="R1468" i="17"/>
  <c r="Y1413" i="17"/>
  <c r="V1385" i="17"/>
  <c r="T1360" i="17"/>
  <c r="V1339" i="17"/>
  <c r="V1321" i="17"/>
  <c r="Y1307" i="17"/>
  <c r="V1293" i="17"/>
  <c r="Y1279" i="17"/>
  <c r="W1264" i="17"/>
  <c r="S1250" i="17"/>
  <c r="X1236" i="17"/>
  <c r="W1222" i="17"/>
  <c r="U1208" i="17"/>
  <c r="V1193" i="17"/>
  <c r="U1179" i="17"/>
  <c r="X1165" i="17"/>
  <c r="S1151" i="17"/>
  <c r="W1136" i="17"/>
  <c r="V1122" i="17"/>
  <c r="Y1108" i="17"/>
  <c r="T1094" i="17"/>
  <c r="Y1080" i="17"/>
  <c r="W1065" i="17"/>
  <c r="Y1051" i="17"/>
  <c r="T1038" i="17"/>
  <c r="W1026" i="17"/>
  <c r="V1014" i="17"/>
  <c r="S1008" i="17"/>
  <c r="Y1003" i="17"/>
  <c r="S999" i="17"/>
  <c r="W994" i="17"/>
  <c r="S989" i="17"/>
  <c r="V985" i="17"/>
  <c r="U980" i="17"/>
  <c r="S976" i="17"/>
  <c r="U971" i="17"/>
  <c r="U967" i="17"/>
  <c r="U962" i="17"/>
  <c r="V957" i="17"/>
  <c r="U953" i="17"/>
  <c r="U948" i="17"/>
  <c r="U944" i="17"/>
  <c r="U939" i="17"/>
  <c r="U935" i="17"/>
  <c r="U930" i="17"/>
  <c r="V925" i="17"/>
  <c r="U921" i="17"/>
  <c r="U916" i="17"/>
  <c r="U912" i="17"/>
  <c r="Y908" i="17"/>
  <c r="U904" i="17"/>
  <c r="S901" i="17"/>
  <c r="X898" i="17"/>
  <c r="U896" i="17"/>
  <c r="S893" i="17"/>
  <c r="X890" i="17"/>
  <c r="U888" i="17"/>
  <c r="S885" i="17"/>
  <c r="X882" i="17"/>
  <c r="U880" i="17"/>
  <c r="S877" i="17"/>
  <c r="X874" i="17"/>
  <c r="U872" i="17"/>
  <c r="S869" i="17"/>
  <c r="X866" i="17"/>
  <c r="U864" i="17"/>
  <c r="W862" i="17"/>
  <c r="Y860" i="17"/>
  <c r="S858" i="17"/>
  <c r="U856" i="17"/>
  <c r="W854" i="17"/>
  <c r="Y852" i="17"/>
  <c r="S850" i="17"/>
  <c r="U848" i="17"/>
  <c r="W846" i="17"/>
  <c r="Y844" i="17"/>
  <c r="S842" i="17"/>
  <c r="U840" i="17"/>
  <c r="W838" i="17"/>
  <c r="Y836" i="17"/>
  <c r="R834" i="17"/>
  <c r="T832" i="17"/>
  <c r="V830" i="17"/>
  <c r="X828" i="17"/>
  <c r="R826" i="17"/>
  <c r="T824" i="17"/>
  <c r="V822" i="17"/>
  <c r="X820" i="17"/>
  <c r="R818" i="17"/>
  <c r="T816" i="17"/>
  <c r="V814" i="17"/>
  <c r="X812" i="17"/>
  <c r="R810" i="17"/>
  <c r="T808" i="17"/>
  <c r="V806" i="17"/>
  <c r="X804" i="17"/>
  <c r="R802" i="17"/>
  <c r="T800" i="17"/>
  <c r="V798" i="17"/>
  <c r="X796" i="17"/>
  <c r="R794" i="17"/>
  <c r="T792" i="17"/>
  <c r="V790" i="17"/>
  <c r="X788" i="17"/>
  <c r="R786" i="17"/>
  <c r="T784" i="17"/>
  <c r="V782" i="17"/>
  <c r="X780" i="17"/>
  <c r="R778" i="17"/>
  <c r="T776" i="17"/>
  <c r="W774" i="17"/>
  <c r="Y772" i="17"/>
  <c r="W770" i="17"/>
  <c r="Y768" i="17"/>
  <c r="S766" i="17"/>
  <c r="Y764" i="17"/>
  <c r="W762" i="17"/>
  <c r="Y760" i="17"/>
  <c r="W758" i="17"/>
  <c r="Y756" i="17"/>
  <c r="W754" i="17"/>
  <c r="V752" i="17"/>
  <c r="T750" i="17"/>
  <c r="X749" i="17"/>
  <c r="T747" i="17"/>
  <c r="S746" i="17"/>
  <c r="V744" i="17"/>
  <c r="T742" i="17"/>
  <c r="T741" i="17"/>
  <c r="T739" i="17"/>
  <c r="S738" i="17"/>
  <c r="T736" i="17"/>
  <c r="T734" i="17"/>
  <c r="X733" i="17"/>
  <c r="T731" i="17"/>
  <c r="W730" i="17"/>
  <c r="T728" i="17"/>
  <c r="T726" i="17"/>
  <c r="S725" i="17"/>
  <c r="Y723" i="17"/>
  <c r="T722" i="17"/>
  <c r="U720" i="17"/>
  <c r="T718" i="17"/>
  <c r="T717" i="17"/>
  <c r="Y715" i="17"/>
  <c r="S714" i="17"/>
  <c r="Y712" i="17"/>
  <c r="T710" i="17"/>
  <c r="S709" i="17"/>
  <c r="Y707" i="17"/>
  <c r="T706" i="17"/>
  <c r="U704" i="17"/>
  <c r="R703" i="17"/>
  <c r="R701" i="17"/>
  <c r="Y700" i="17"/>
  <c r="S699" i="17"/>
  <c r="V697" i="17"/>
  <c r="Y696" i="17"/>
  <c r="W695" i="17"/>
  <c r="R693" i="17"/>
  <c r="Y692" i="17"/>
  <c r="R691" i="17"/>
  <c r="S689" i="17"/>
  <c r="W688" i="17"/>
  <c r="W687" i="17"/>
  <c r="W685" i="17"/>
  <c r="T684" i="17"/>
  <c r="T683" i="17"/>
  <c r="S681" i="17"/>
  <c r="Y680" i="17"/>
  <c r="R679" i="17"/>
  <c r="W677" i="17"/>
  <c r="Y676" i="17"/>
  <c r="R675" i="17"/>
  <c r="S673" i="17"/>
  <c r="X672" i="17"/>
  <c r="Y671" i="17"/>
  <c r="W669" i="17"/>
  <c r="U668" i="17"/>
  <c r="V667" i="17"/>
  <c r="S665" i="17"/>
  <c r="V664" i="17"/>
  <c r="V663" i="17"/>
  <c r="W661" i="17"/>
  <c r="S660" i="17"/>
  <c r="S659" i="17"/>
  <c r="S657" i="17"/>
  <c r="X656" i="17"/>
  <c r="R655" i="17"/>
  <c r="Y653" i="17"/>
  <c r="X652" i="17"/>
  <c r="V651" i="17"/>
  <c r="U649" i="17"/>
  <c r="T648" i="17"/>
  <c r="R647" i="17"/>
  <c r="Y645" i="17"/>
  <c r="X644" i="17"/>
  <c r="V643" i="17"/>
  <c r="U641" i="17"/>
  <c r="T640" i="17"/>
  <c r="R639" i="17"/>
  <c r="Y637" i="17"/>
  <c r="X636" i="17"/>
  <c r="V635" i="17"/>
  <c r="U633" i="17"/>
  <c r="T632" i="17"/>
  <c r="R631" i="17"/>
  <c r="Y629" i="17"/>
  <c r="X628" i="17"/>
  <c r="V627" i="17"/>
  <c r="U625" i="17"/>
  <c r="T624" i="17"/>
  <c r="R623" i="17"/>
  <c r="Y621" i="17"/>
  <c r="X620" i="17"/>
  <c r="V619" i="17"/>
  <c r="U617" i="17"/>
  <c r="T616" i="17"/>
  <c r="R615" i="17"/>
  <c r="Y613" i="17"/>
  <c r="X612" i="17"/>
  <c r="V611" i="17"/>
  <c r="U609" i="17"/>
  <c r="T608" i="17"/>
  <c r="R607" i="17"/>
  <c r="Y605" i="17"/>
  <c r="X604" i="17"/>
  <c r="V603" i="17"/>
  <c r="U601" i="17"/>
  <c r="T600" i="17"/>
  <c r="R599" i="17"/>
  <c r="Y597" i="17"/>
  <c r="X596" i="17"/>
  <c r="V595" i="17"/>
  <c r="U593" i="17"/>
  <c r="T592" i="17"/>
  <c r="R591" i="17"/>
  <c r="Y589" i="17"/>
  <c r="X588" i="17"/>
  <c r="V587" i="17"/>
  <c r="U585" i="17"/>
  <c r="T584" i="17"/>
  <c r="R583" i="17"/>
  <c r="Y581" i="17"/>
  <c r="X580" i="17"/>
  <c r="V579" i="17"/>
  <c r="U577" i="17"/>
  <c r="T576" i="17"/>
  <c r="R575" i="17"/>
  <c r="Y573" i="17"/>
  <c r="X572" i="17"/>
  <c r="V571" i="17"/>
  <c r="U569" i="17"/>
  <c r="T568" i="17"/>
  <c r="R567" i="17"/>
  <c r="Y565" i="17"/>
  <c r="X564" i="17"/>
  <c r="V563" i="17"/>
  <c r="U561" i="17"/>
  <c r="T560" i="17"/>
  <c r="R559" i="17"/>
  <c r="Y557" i="17"/>
  <c r="X556" i="17"/>
  <c r="V555" i="17"/>
  <c r="U553" i="17"/>
  <c r="T552" i="17"/>
  <c r="R551" i="17"/>
  <c r="Y549" i="17"/>
  <c r="X548" i="17"/>
  <c r="V547" i="17"/>
  <c r="U545" i="17"/>
  <c r="T544" i="17"/>
  <c r="R543" i="17"/>
  <c r="Y541" i="17"/>
  <c r="X540" i="17"/>
  <c r="V539" i="17"/>
  <c r="U537" i="17"/>
  <c r="T536" i="17"/>
  <c r="R535" i="17"/>
  <c r="Y533" i="17"/>
  <c r="X532" i="17"/>
  <c r="V531" i="17"/>
  <c r="U529" i="17"/>
  <c r="T528" i="17"/>
  <c r="R527" i="17"/>
  <c r="Y525" i="17"/>
  <c r="X524" i="17"/>
  <c r="V523" i="17"/>
  <c r="U521" i="17"/>
  <c r="T520" i="17"/>
  <c r="R519" i="17"/>
  <c r="Y517" i="17"/>
  <c r="X516" i="17"/>
  <c r="V515" i="17"/>
  <c r="U513" i="17"/>
  <c r="T512" i="17"/>
  <c r="S511" i="17"/>
  <c r="Y509" i="17"/>
  <c r="X508" i="17"/>
  <c r="W507" i="17"/>
  <c r="U505" i="17"/>
  <c r="T504" i="17"/>
  <c r="S503" i="17"/>
  <c r="Y501" i="17"/>
  <c r="X500" i="17"/>
  <c r="W499" i="17"/>
  <c r="U497" i="17"/>
  <c r="T496" i="17"/>
  <c r="S495" i="17"/>
  <c r="Y493" i="17"/>
  <c r="X492" i="17"/>
  <c r="W491" i="17"/>
  <c r="U489" i="17"/>
  <c r="T488" i="17"/>
  <c r="S487" i="17"/>
  <c r="Y485" i="17"/>
  <c r="X484" i="17"/>
  <c r="W483" i="17"/>
  <c r="U481" i="17"/>
  <c r="T480" i="17"/>
  <c r="S479" i="17"/>
  <c r="Y477" i="17"/>
  <c r="X476" i="17"/>
  <c r="W475" i="17"/>
  <c r="U473" i="17"/>
  <c r="T472" i="17"/>
  <c r="S471" i="17"/>
  <c r="Y469" i="17"/>
  <c r="X468" i="17"/>
  <c r="W467" i="17"/>
  <c r="U465" i="17"/>
  <c r="T464" i="17"/>
  <c r="S463" i="17"/>
  <c r="Y461" i="17"/>
  <c r="X460" i="17"/>
  <c r="W459" i="17"/>
  <c r="U457" i="17"/>
  <c r="T456" i="17"/>
  <c r="S455" i="17"/>
  <c r="Y453" i="17"/>
  <c r="X452" i="17"/>
  <c r="W451" i="17"/>
  <c r="U449" i="17"/>
  <c r="T448" i="17"/>
  <c r="S447" i="17"/>
  <c r="X445" i="17"/>
  <c r="W444" i="17"/>
  <c r="W443" i="17"/>
  <c r="T441" i="17"/>
  <c r="S440" i="17"/>
  <c r="S439" i="17"/>
  <c r="X437" i="17"/>
  <c r="W436" i="17"/>
  <c r="S435" i="17"/>
  <c r="T433" i="17"/>
  <c r="S432" i="17"/>
  <c r="S431" i="17"/>
  <c r="X429" i="17"/>
  <c r="W428" i="17"/>
  <c r="S427" i="17"/>
  <c r="T425" i="17"/>
  <c r="S424" i="17"/>
  <c r="S423" i="17"/>
  <c r="X421" i="17"/>
  <c r="W420" i="17"/>
  <c r="S419" i="17"/>
  <c r="T417" i="17"/>
  <c r="S416" i="17"/>
  <c r="S415" i="17"/>
  <c r="X413" i="17"/>
  <c r="W412" i="17"/>
  <c r="W411" i="17"/>
  <c r="T409" i="17"/>
  <c r="S408" i="17"/>
  <c r="S407" i="17"/>
  <c r="X405" i="17"/>
  <c r="W404" i="17"/>
  <c r="R403" i="17"/>
  <c r="V400" i="17"/>
  <c r="S399" i="17"/>
  <c r="W397" i="17"/>
  <c r="R396" i="17"/>
  <c r="R395" i="17"/>
  <c r="S393" i="17"/>
  <c r="V392" i="17"/>
  <c r="S391" i="17"/>
  <c r="Y388" i="17"/>
  <c r="S385" i="17"/>
  <c r="W381" i="17"/>
  <c r="S377" i="17"/>
  <c r="W373" i="17"/>
  <c r="S369" i="17"/>
  <c r="W365" i="17"/>
  <c r="S361" i="17"/>
  <c r="S359" i="17"/>
  <c r="W355" i="17"/>
  <c r="V352" i="17"/>
  <c r="R348" i="17"/>
  <c r="V344" i="17"/>
  <c r="W341" i="17"/>
  <c r="S337" i="17"/>
  <c r="T333" i="17"/>
  <c r="V237" i="17"/>
  <c r="Y224" i="17"/>
  <c r="S219" i="17"/>
  <c r="R215" i="17"/>
  <c r="U212" i="17"/>
  <c r="W210" i="17"/>
  <c r="R207" i="17"/>
  <c r="U204" i="17"/>
  <c r="X201" i="17"/>
  <c r="S198" i="17"/>
  <c r="U196" i="17"/>
  <c r="X193" i="17"/>
  <c r="S190" i="17"/>
  <c r="V187" i="17"/>
  <c r="Y184" i="17"/>
  <c r="T181" i="17"/>
  <c r="W178" i="17"/>
  <c r="R175" i="17"/>
  <c r="U172" i="17"/>
  <c r="X169" i="17"/>
  <c r="R167" i="17"/>
  <c r="U164" i="17"/>
  <c r="X161" i="17"/>
  <c r="S158" i="17"/>
  <c r="V155" i="17"/>
  <c r="Y152" i="17"/>
  <c r="T149" i="17"/>
  <c r="V147" i="17"/>
  <c r="Y144" i="17"/>
  <c r="T141" i="17"/>
  <c r="W138" i="17"/>
  <c r="R135" i="17"/>
  <c r="T133" i="17"/>
  <c r="W130" i="17"/>
  <c r="R127" i="17"/>
  <c r="T124" i="17"/>
  <c r="W121" i="17"/>
  <c r="R118" i="17"/>
  <c r="T116" i="17"/>
  <c r="W113" i="17"/>
  <c r="R110" i="17"/>
  <c r="U107" i="17"/>
  <c r="X104" i="17"/>
  <c r="S101" i="17"/>
  <c r="U99" i="17"/>
  <c r="Y95" i="17"/>
  <c r="S93" i="17"/>
  <c r="V90" i="17"/>
  <c r="X88" i="17"/>
  <c r="S85" i="17"/>
  <c r="V82" i="17"/>
  <c r="Y79" i="17"/>
  <c r="T76" i="17"/>
  <c r="W73" i="17"/>
  <c r="R70" i="17"/>
  <c r="U67" i="17"/>
  <c r="W65" i="17"/>
  <c r="X62" i="17"/>
  <c r="X59" i="17"/>
  <c r="W56" i="17"/>
  <c r="X53" i="17"/>
  <c r="W50" i="17"/>
  <c r="T47" i="17"/>
  <c r="W44" i="17"/>
  <c r="X41" i="17"/>
  <c r="Y38" i="17"/>
  <c r="V35" i="17"/>
  <c r="S32" i="17"/>
  <c r="X29" i="17"/>
  <c r="U27" i="17"/>
  <c r="W24" i="17"/>
  <c r="S21" i="17"/>
  <c r="Y18" i="17"/>
  <c r="U15" i="17"/>
  <c r="W12" i="17"/>
  <c r="W9" i="17"/>
  <c r="X6" i="17"/>
  <c r="R3" i="17"/>
  <c r="W153" i="17"/>
  <c r="R142" i="17"/>
  <c r="V138" i="17"/>
  <c r="R134" i="17"/>
  <c r="V130" i="17"/>
  <c r="Y127" i="17"/>
  <c r="S123" i="17"/>
  <c r="W119" i="17"/>
  <c r="S115" i="17"/>
  <c r="W111" i="17"/>
  <c r="V48" i="17"/>
  <c r="S39" i="17"/>
  <c r="V33" i="17"/>
  <c r="S28" i="17"/>
  <c r="V23" i="17"/>
  <c r="S16" i="17"/>
  <c r="V11" i="17"/>
  <c r="V7" i="17"/>
  <c r="Y3" i="17"/>
  <c r="Y1403" i="17"/>
  <c r="X847" i="17"/>
  <c r="V809" i="17"/>
  <c r="X791" i="17"/>
  <c r="R781" i="17"/>
  <c r="S771" i="17"/>
  <c r="U761" i="17"/>
  <c r="W750" i="17"/>
  <c r="W742" i="17"/>
  <c r="W734" i="17"/>
  <c r="S727" i="17"/>
  <c r="S719" i="17"/>
  <c r="S711" i="17"/>
  <c r="S703" i="17"/>
  <c r="W697" i="17"/>
  <c r="T690" i="17"/>
  <c r="W682" i="17"/>
  <c r="V674" i="17"/>
  <c r="W667" i="17"/>
  <c r="S661" i="17"/>
  <c r="W654" i="17"/>
  <c r="X647" i="17"/>
  <c r="Y641" i="17"/>
  <c r="T635" i="17"/>
  <c r="U629" i="17"/>
  <c r="X623" i="17"/>
  <c r="Y617" i="17"/>
  <c r="S610" i="17"/>
  <c r="U605" i="17"/>
  <c r="W598" i="17"/>
  <c r="X591" i="17"/>
  <c r="Y585" i="17"/>
  <c r="S578" i="17"/>
  <c r="T571" i="17"/>
  <c r="U565" i="17"/>
  <c r="X559" i="17"/>
  <c r="Y553" i="17"/>
  <c r="S546" i="17"/>
  <c r="U541" i="17"/>
  <c r="U533" i="17"/>
  <c r="U525" i="17"/>
  <c r="U517" i="17"/>
  <c r="W510" i="17"/>
  <c r="X503" i="17"/>
  <c r="S498" i="17"/>
  <c r="T491" i="17"/>
  <c r="T485" i="17"/>
  <c r="W478" i="17"/>
  <c r="X473" i="17"/>
  <c r="S466" i="17"/>
  <c r="T459" i="17"/>
  <c r="S450" i="17"/>
  <c r="T443" i="17"/>
  <c r="Y437" i="17"/>
  <c r="X431" i="17"/>
  <c r="U425" i="17"/>
  <c r="R418" i="17"/>
  <c r="Y413" i="17"/>
  <c r="V406" i="17"/>
  <c r="X399" i="17"/>
  <c r="T393" i="17"/>
  <c r="T387" i="17"/>
  <c r="S382" i="17"/>
  <c r="X375" i="17"/>
  <c r="R369" i="17"/>
  <c r="X359" i="17"/>
  <c r="R353" i="17"/>
  <c r="T347" i="17"/>
  <c r="V341" i="17"/>
  <c r="V334" i="17"/>
  <c r="X327" i="17"/>
  <c r="S321" i="17"/>
  <c r="X314" i="17"/>
  <c r="T307" i="17"/>
  <c r="U301" i="17"/>
  <c r="U295" i="17"/>
  <c r="V289" i="17"/>
  <c r="X282" i="17"/>
  <c r="R277" i="17"/>
  <c r="T270" i="17"/>
  <c r="U263" i="17"/>
  <c r="X258" i="17"/>
  <c r="Y251" i="17"/>
  <c r="R245" i="17"/>
  <c r="T238" i="17"/>
  <c r="U231" i="17"/>
  <c r="T222" i="17"/>
  <c r="W216" i="17"/>
  <c r="R212" i="17"/>
  <c r="W207" i="17"/>
  <c r="T202" i="17"/>
  <c r="X198" i="17"/>
  <c r="V192" i="17"/>
  <c r="T186" i="17"/>
  <c r="Y181" i="17"/>
  <c r="W176" i="17"/>
  <c r="T171" i="17"/>
  <c r="W168" i="17"/>
  <c r="S164" i="17"/>
  <c r="X159" i="17"/>
  <c r="U154" i="17"/>
  <c r="Y150" i="17"/>
  <c r="V145" i="17"/>
  <c r="S140" i="17"/>
  <c r="X135" i="17"/>
  <c r="U130" i="17"/>
  <c r="Y126" i="17"/>
  <c r="R121" i="17"/>
  <c r="S116" i="17"/>
  <c r="T111" i="17"/>
  <c r="T107" i="17"/>
  <c r="R101" i="17"/>
  <c r="R97" i="17"/>
  <c r="S92" i="17"/>
  <c r="T87" i="17"/>
  <c r="U82" i="17"/>
  <c r="U78" i="17"/>
  <c r="R73" i="17"/>
  <c r="R69" i="17"/>
  <c r="X63" i="17"/>
  <c r="U58" i="17"/>
  <c r="T53" i="17"/>
  <c r="S50" i="17"/>
  <c r="R45" i="17"/>
  <c r="R40" i="17"/>
  <c r="R33" i="17"/>
  <c r="R28" i="17"/>
  <c r="R23" i="17"/>
  <c r="R17" i="17"/>
  <c r="T9" i="17"/>
  <c r="W1634" i="17"/>
  <c r="T1543" i="17"/>
  <c r="V1458" i="17"/>
  <c r="V1410" i="17"/>
  <c r="Y1381" i="17"/>
  <c r="R1357" i="17"/>
  <c r="T1336" i="17"/>
  <c r="X1320" i="17"/>
  <c r="V1305" i="17"/>
  <c r="Y1291" i="17"/>
  <c r="V1277" i="17"/>
  <c r="Y1263" i="17"/>
  <c r="W1248" i="17"/>
  <c r="R1234" i="17"/>
  <c r="W1220" i="17"/>
  <c r="W1206" i="17"/>
  <c r="R1192" i="17"/>
  <c r="V1177" i="17"/>
  <c r="U1163" i="17"/>
  <c r="X1149" i="17"/>
  <c r="U1135" i="17"/>
  <c r="W1120" i="17"/>
  <c r="T1106" i="17"/>
  <c r="Y1092" i="17"/>
  <c r="T1078" i="17"/>
  <c r="S1064" i="17"/>
  <c r="W1049" i="17"/>
  <c r="T1036" i="17"/>
  <c r="U1024" i="17"/>
  <c r="T1013" i="17"/>
  <c r="V1007" i="17"/>
  <c r="W1003" i="17"/>
  <c r="V998" i="17"/>
  <c r="U994" i="17"/>
  <c r="U989" i="17"/>
  <c r="X984" i="17"/>
  <c r="W980" i="17"/>
  <c r="V975" i="17"/>
  <c r="R971" i="17"/>
  <c r="R966" i="17"/>
  <c r="R962" i="17"/>
  <c r="R957" i="17"/>
  <c r="S952" i="17"/>
  <c r="R948" i="17"/>
  <c r="R943" i="17"/>
  <c r="R939" i="17"/>
  <c r="R934" i="17"/>
  <c r="R930" i="17"/>
  <c r="R925" i="17"/>
  <c r="S920" i="17"/>
  <c r="R916" i="17"/>
  <c r="S911" i="17"/>
  <c r="W907" i="17"/>
  <c r="S903" i="17"/>
  <c r="X901" i="17"/>
  <c r="V898" i="17"/>
  <c r="S895" i="17"/>
  <c r="X893" i="17"/>
  <c r="V890" i="17"/>
  <c r="S887" i="17"/>
  <c r="X885" i="17"/>
  <c r="V882" i="17"/>
  <c r="S879" i="17"/>
  <c r="X877" i="17"/>
  <c r="V874" i="17"/>
  <c r="S871" i="17"/>
  <c r="X869" i="17"/>
  <c r="V866" i="17"/>
  <c r="S863" i="17"/>
  <c r="U861" i="17"/>
  <c r="W859" i="17"/>
  <c r="Y857" i="17"/>
  <c r="S855" i="17"/>
  <c r="U853" i="17"/>
  <c r="W851" i="17"/>
  <c r="Y849" i="17"/>
  <c r="S847" i="17"/>
  <c r="U845" i="17"/>
  <c r="W843" i="17"/>
  <c r="Y841" i="17"/>
  <c r="S839" i="17"/>
  <c r="U837" i="17"/>
  <c r="W835" i="17"/>
  <c r="Y833" i="17"/>
  <c r="S831" i="17"/>
  <c r="U829" i="17"/>
  <c r="W827" i="17"/>
  <c r="Y825" i="17"/>
  <c r="S823" i="17"/>
  <c r="U821" i="17"/>
  <c r="W819" i="17"/>
  <c r="Y817" i="17"/>
  <c r="S815" i="17"/>
  <c r="U813" i="17"/>
  <c r="W811" i="17"/>
  <c r="Y809" i="17"/>
  <c r="S807" i="17"/>
  <c r="U805" i="17"/>
  <c r="W803" i="17"/>
  <c r="Y801" i="17"/>
  <c r="S799" i="17"/>
  <c r="U797" i="17"/>
  <c r="W795" i="17"/>
  <c r="Y793" i="17"/>
  <c r="S791" i="17"/>
  <c r="U789" i="17"/>
  <c r="W787" i="17"/>
  <c r="Y785" i="17"/>
  <c r="S783" i="17"/>
  <c r="U781" i="17"/>
  <c r="W779" i="17"/>
  <c r="Y777" i="17"/>
  <c r="S775" i="17"/>
  <c r="U773" i="17"/>
  <c r="W771" i="17"/>
  <c r="Y769" i="17"/>
  <c r="S767" i="17"/>
  <c r="U765" i="17"/>
  <c r="W763" i="17"/>
  <c r="Y761" i="17"/>
  <c r="S759" i="17"/>
  <c r="U757" i="17"/>
  <c r="W755" i="17"/>
  <c r="Y753" i="17"/>
  <c r="Y752" i="17"/>
  <c r="Y750" i="17"/>
  <c r="T749" i="17"/>
  <c r="S747" i="17"/>
  <c r="Y745" i="17"/>
  <c r="Y744" i="17"/>
  <c r="Y742" i="17"/>
  <c r="X741" i="17"/>
  <c r="S739" i="17"/>
  <c r="Y737" i="17"/>
  <c r="V736" i="17"/>
  <c r="Y734" i="17"/>
  <c r="T733" i="17"/>
  <c r="Y731" i="17"/>
  <c r="Y729" i="17"/>
  <c r="V728" i="17"/>
  <c r="Y726" i="17"/>
  <c r="Y725" i="17"/>
  <c r="V723" i="17"/>
  <c r="Y721" i="17"/>
  <c r="X720" i="17"/>
  <c r="V718" i="17"/>
  <c r="S717" i="17"/>
  <c r="R715" i="17"/>
  <c r="Y713" i="17"/>
  <c r="V712" i="17"/>
  <c r="V710" i="17"/>
  <c r="Y709" i="17"/>
  <c r="V707" i="17"/>
  <c r="Y705" i="17"/>
  <c r="X704" i="17"/>
  <c r="T702" i="17"/>
  <c r="W701" i="17"/>
  <c r="T700" i="17"/>
  <c r="X698" i="17"/>
  <c r="S697" i="17"/>
  <c r="V696" i="17"/>
  <c r="T694" i="17"/>
  <c r="W693" i="17"/>
  <c r="T692" i="17"/>
  <c r="X690" i="17"/>
  <c r="X689" i="17"/>
  <c r="U688" i="17"/>
  <c r="T686" i="17"/>
  <c r="Y685" i="17"/>
  <c r="R684" i="17"/>
  <c r="X682" i="17"/>
  <c r="W681" i="17"/>
  <c r="W680" i="17"/>
  <c r="T678" i="17"/>
  <c r="T677" i="17"/>
  <c r="T676" i="17"/>
  <c r="X674" i="17"/>
  <c r="T673" i="17"/>
  <c r="V672" i="17"/>
  <c r="T670" i="17"/>
  <c r="Y669" i="17"/>
  <c r="S668" i="17"/>
  <c r="X666" i="17"/>
  <c r="X665" i="17"/>
  <c r="Y664" i="17"/>
  <c r="T662" i="17"/>
  <c r="Y661" i="17"/>
  <c r="Y660" i="17"/>
  <c r="X658" i="17"/>
  <c r="V657" i="17"/>
  <c r="V656" i="17"/>
  <c r="Y654" i="17"/>
  <c r="X653" i="17"/>
  <c r="V652" i="17"/>
  <c r="U650" i="17"/>
  <c r="T649" i="17"/>
  <c r="R648" i="17"/>
  <c r="Y646" i="17"/>
  <c r="X645" i="17"/>
  <c r="V644" i="17"/>
  <c r="U642" i="17"/>
  <c r="T641" i="17"/>
  <c r="R640" i="17"/>
  <c r="Y638" i="17"/>
  <c r="X637" i="17"/>
  <c r="V636" i="17"/>
  <c r="U634" i="17"/>
  <c r="T633" i="17"/>
  <c r="R632" i="17"/>
  <c r="Y630" i="17"/>
  <c r="X629" i="17"/>
  <c r="V628" i="17"/>
  <c r="U626" i="17"/>
  <c r="T625" i="17"/>
  <c r="R624" i="17"/>
  <c r="Y622" i="17"/>
  <c r="X621" i="17"/>
  <c r="V620" i="17"/>
  <c r="U618" i="17"/>
  <c r="T617" i="17"/>
  <c r="R616" i="17"/>
  <c r="Y614" i="17"/>
  <c r="X613" i="17"/>
  <c r="V612" i="17"/>
  <c r="U610" i="17"/>
  <c r="T609" i="17"/>
  <c r="R608" i="17"/>
  <c r="Y606" i="17"/>
  <c r="X605" i="17"/>
  <c r="V604" i="17"/>
  <c r="U602" i="17"/>
  <c r="T601" i="17"/>
  <c r="R600" i="17"/>
  <c r="Y598" i="17"/>
  <c r="X597" i="17"/>
  <c r="V596" i="17"/>
  <c r="U594" i="17"/>
  <c r="T593" i="17"/>
  <c r="R592" i="17"/>
  <c r="Y590" i="17"/>
  <c r="X589" i="17"/>
  <c r="V588" i="17"/>
  <c r="U586" i="17"/>
  <c r="T585" i="17"/>
  <c r="R584" i="17"/>
  <c r="Y582" i="17"/>
  <c r="X581" i="17"/>
  <c r="V580" i="17"/>
  <c r="U578" i="17"/>
  <c r="T577" i="17"/>
  <c r="R576" i="17"/>
  <c r="Y574" i="17"/>
  <c r="X573" i="17"/>
  <c r="V572" i="17"/>
  <c r="U570" i="17"/>
  <c r="T569" i="17"/>
  <c r="R568" i="17"/>
  <c r="Y566" i="17"/>
  <c r="X565" i="17"/>
  <c r="V564" i="17"/>
  <c r="U562" i="17"/>
  <c r="T561" i="17"/>
  <c r="R560" i="17"/>
  <c r="Y558" i="17"/>
  <c r="X557" i="17"/>
  <c r="V556" i="17"/>
  <c r="U554" i="17"/>
  <c r="T553" i="17"/>
  <c r="R552" i="17"/>
  <c r="Y550" i="17"/>
  <c r="X549" i="17"/>
  <c r="V548" i="17"/>
  <c r="U546" i="17"/>
  <c r="T545" i="17"/>
  <c r="R544" i="17"/>
  <c r="Y542" i="17"/>
  <c r="X541" i="17"/>
  <c r="V540" i="17"/>
  <c r="U538" i="17"/>
  <c r="T537" i="17"/>
  <c r="R536" i="17"/>
  <c r="Y534" i="17"/>
  <c r="X533" i="17"/>
  <c r="V532" i="17"/>
  <c r="U530" i="17"/>
  <c r="T529" i="17"/>
  <c r="R528" i="17"/>
  <c r="Y526" i="17"/>
  <c r="X525" i="17"/>
  <c r="V524" i="17"/>
  <c r="U522" i="17"/>
  <c r="T521" i="17"/>
  <c r="R520" i="17"/>
  <c r="Y518" i="17"/>
  <c r="X517" i="17"/>
  <c r="V516" i="17"/>
  <c r="U514" i="17"/>
  <c r="T513" i="17"/>
  <c r="Y512" i="17"/>
  <c r="Y510" i="17"/>
  <c r="X509" i="17"/>
  <c r="U508" i="17"/>
  <c r="U506" i="17"/>
  <c r="T505" i="17"/>
  <c r="Y504" i="17"/>
  <c r="Y502" i="17"/>
  <c r="X501" i="17"/>
  <c r="U500" i="17"/>
  <c r="U498" i="17"/>
  <c r="T497" i="17"/>
  <c r="Y496" i="17"/>
  <c r="Y494" i="17"/>
  <c r="X493" i="17"/>
  <c r="U492" i="17"/>
  <c r="U490" i="17"/>
  <c r="T489" i="17"/>
  <c r="Y488" i="17"/>
  <c r="Y486" i="17"/>
  <c r="X485" i="17"/>
  <c r="U484" i="17"/>
  <c r="U482" i="17"/>
  <c r="T481" i="17"/>
  <c r="Y480" i="17"/>
  <c r="Y478" i="17"/>
  <c r="X477" i="17"/>
  <c r="U476" i="17"/>
  <c r="U474" i="17"/>
  <c r="T473" i="17"/>
  <c r="Y472" i="17"/>
  <c r="Y470" i="17"/>
  <c r="X469" i="17"/>
  <c r="U468" i="17"/>
  <c r="U466" i="17"/>
  <c r="T465" i="17"/>
  <c r="Y464" i="17"/>
  <c r="Y462" i="17"/>
  <c r="X461" i="17"/>
  <c r="U460" i="17"/>
  <c r="U458" i="17"/>
  <c r="T457" i="17"/>
  <c r="Y456" i="17"/>
  <c r="Y454" i="17"/>
  <c r="X453" i="17"/>
  <c r="U452" i="17"/>
  <c r="U450" i="17"/>
  <c r="T449" i="17"/>
  <c r="Y448" i="17"/>
  <c r="Y446" i="17"/>
  <c r="W445" i="17"/>
  <c r="V444" i="17"/>
  <c r="U442" i="17"/>
  <c r="S441" i="17"/>
  <c r="V440" i="17"/>
  <c r="Y438" i="17"/>
  <c r="W437" i="17"/>
  <c r="R436" i="17"/>
  <c r="U434" i="17"/>
  <c r="S433" i="17"/>
  <c r="V432" i="17"/>
  <c r="Y430" i="17"/>
  <c r="W429" i="17"/>
  <c r="V428" i="17"/>
  <c r="U426" i="17"/>
  <c r="S425" i="17"/>
  <c r="V424" i="17"/>
  <c r="Y422" i="17"/>
  <c r="W421" i="17"/>
  <c r="V420" i="17"/>
  <c r="U418" i="17"/>
  <c r="S417" i="17"/>
  <c r="V416" i="17"/>
  <c r="Y414" i="17"/>
  <c r="W413" i="17"/>
  <c r="V412" i="17"/>
  <c r="U410" i="17"/>
  <c r="S409" i="17"/>
  <c r="V408" i="17"/>
  <c r="Y406" i="17"/>
  <c r="W405" i="17"/>
  <c r="R404" i="17"/>
  <c r="U402" i="17"/>
  <c r="X401" i="17"/>
  <c r="S400" i="17"/>
  <c r="Y398" i="17"/>
  <c r="T397" i="17"/>
  <c r="W396" i="17"/>
  <c r="U394" i="17"/>
  <c r="X393" i="17"/>
  <c r="S392" i="17"/>
  <c r="Y390" i="17"/>
  <c r="T389" i="17"/>
  <c r="V388" i="17"/>
  <c r="U386" i="17"/>
  <c r="X385" i="17"/>
  <c r="S384" i="17"/>
  <c r="Y382" i="17"/>
  <c r="T381" i="17"/>
  <c r="W380" i="17"/>
  <c r="U378" i="17"/>
  <c r="X377" i="17"/>
  <c r="S376" i="17"/>
  <c r="Y374" i="17"/>
  <c r="T373" i="17"/>
  <c r="V372" i="17"/>
  <c r="U370" i="17"/>
  <c r="X369" i="17"/>
  <c r="S368" i="17"/>
  <c r="Y366" i="17"/>
  <c r="T365" i="17"/>
  <c r="W364" i="17"/>
  <c r="U362" i="17"/>
  <c r="X361" i="17"/>
  <c r="S360" i="17"/>
  <c r="Y358" i="17"/>
  <c r="T357" i="17"/>
  <c r="V356" i="17"/>
  <c r="U354" i="17"/>
  <c r="X353" i="17"/>
  <c r="S352" i="17"/>
  <c r="Y350" i="17"/>
  <c r="T349" i="17"/>
  <c r="W348" i="17"/>
  <c r="U346" i="17"/>
  <c r="X345" i="17"/>
  <c r="S344" i="17"/>
  <c r="Y342" i="17"/>
  <c r="T341" i="17"/>
  <c r="V340" i="17"/>
  <c r="U338" i="17"/>
  <c r="X337" i="17"/>
  <c r="T336" i="17"/>
  <c r="Y334" i="17"/>
  <c r="Y333" i="17"/>
  <c r="V332" i="17"/>
  <c r="U330" i="17"/>
  <c r="Y329" i="17"/>
  <c r="S328" i="17"/>
  <c r="Y326" i="17"/>
  <c r="Y325" i="17"/>
  <c r="Y324" i="17"/>
  <c r="U322" i="17"/>
  <c r="Y321" i="17"/>
  <c r="V320" i="17"/>
  <c r="Y318" i="17"/>
  <c r="V317" i="17"/>
  <c r="V316" i="17"/>
  <c r="U314" i="17"/>
  <c r="S313" i="17"/>
  <c r="S312" i="17"/>
  <c r="Y310" i="17"/>
  <c r="Y309" i="17"/>
  <c r="V308" i="17"/>
  <c r="U306" i="17"/>
  <c r="Y305" i="17"/>
  <c r="S304" i="17"/>
  <c r="Y302" i="17"/>
  <c r="X301" i="17"/>
  <c r="X300" i="17"/>
  <c r="R298" i="17"/>
  <c r="Y297" i="17"/>
  <c r="W296" i="17"/>
  <c r="V294" i="17"/>
  <c r="U293" i="17"/>
  <c r="S292" i="17"/>
  <c r="R290" i="17"/>
  <c r="Y289" i="17"/>
  <c r="W288" i="17"/>
  <c r="V286" i="17"/>
  <c r="U285" i="17"/>
  <c r="S284" i="17"/>
  <c r="R282" i="17"/>
  <c r="Y281" i="17"/>
  <c r="W280" i="17"/>
  <c r="V278" i="17"/>
  <c r="U277" i="17"/>
  <c r="S276" i="17"/>
  <c r="R274" i="17"/>
  <c r="Y273" i="17"/>
  <c r="W272" i="17"/>
  <c r="V270" i="17"/>
  <c r="U269" i="17"/>
  <c r="S268" i="17"/>
  <c r="R266" i="17"/>
  <c r="Y265" i="17"/>
  <c r="W264" i="17"/>
  <c r="V262" i="17"/>
  <c r="U261" i="17"/>
  <c r="S260" i="17"/>
  <c r="R258" i="17"/>
  <c r="Y257" i="17"/>
  <c r="W256" i="17"/>
  <c r="V254" i="17"/>
  <c r="U253" i="17"/>
  <c r="S252" i="17"/>
  <c r="R250" i="17"/>
  <c r="Y249" i="17"/>
  <c r="W248" i="17"/>
  <c r="V246" i="17"/>
  <c r="U245" i="17"/>
  <c r="S244" i="17"/>
  <c r="R242" i="17"/>
  <c r="Y241" i="17"/>
  <c r="W240" i="17"/>
  <c r="V238" i="17"/>
  <c r="U237" i="17"/>
  <c r="S236" i="17"/>
  <c r="R234" i="17"/>
  <c r="Y233" i="17"/>
  <c r="W232" i="17"/>
  <c r="V230" i="17"/>
  <c r="U229" i="17"/>
  <c r="S228" i="17"/>
  <c r="R226" i="17"/>
  <c r="Y225" i="17"/>
  <c r="W224" i="17"/>
  <c r="V222" i="17"/>
  <c r="U221" i="17"/>
  <c r="S220" i="17"/>
  <c r="R218" i="17"/>
  <c r="Y217" i="17"/>
  <c r="Y216" i="17"/>
  <c r="Y215" i="17"/>
  <c r="R214" i="17"/>
  <c r="S213" i="17"/>
  <c r="T212" i="17"/>
  <c r="U211" i="17"/>
  <c r="V210" i="17"/>
  <c r="W209" i="17"/>
  <c r="X208" i="17"/>
  <c r="Y207" i="17"/>
  <c r="R206" i="17"/>
  <c r="S205" i="17"/>
  <c r="T204" i="17"/>
  <c r="U203" i="17"/>
  <c r="V202" i="17"/>
  <c r="W201" i="17"/>
  <c r="X200" i="17"/>
  <c r="Y199" i="17"/>
  <c r="R198" i="17"/>
  <c r="S197" i="17"/>
  <c r="T196" i="17"/>
  <c r="U195" i="17"/>
  <c r="V194" i="17"/>
  <c r="W193" i="17"/>
  <c r="X192" i="17"/>
  <c r="Y191" i="17"/>
  <c r="R190" i="17"/>
  <c r="S189" i="17"/>
  <c r="T188" i="17"/>
  <c r="U187" i="17"/>
  <c r="V186" i="17"/>
  <c r="W185" i="17"/>
  <c r="X184" i="17"/>
  <c r="Y183" i="17"/>
  <c r="R182" i="17"/>
  <c r="S181" i="17"/>
  <c r="T180" i="17"/>
  <c r="U179" i="17"/>
  <c r="V178" i="17"/>
  <c r="W177" i="17"/>
  <c r="X176" i="17"/>
  <c r="Y175" i="17"/>
  <c r="R174" i="17"/>
  <c r="S173" i="17"/>
  <c r="T172" i="17"/>
  <c r="U171" i="17"/>
  <c r="V170" i="17"/>
  <c r="W169" i="17"/>
  <c r="X168" i="17"/>
  <c r="Y167" i="17"/>
  <c r="R166" i="17"/>
  <c r="S165" i="17"/>
  <c r="T164" i="17"/>
  <c r="U163" i="17"/>
  <c r="V162" i="17"/>
  <c r="W161" i="17"/>
  <c r="X160" i="17"/>
  <c r="Y159" i="17"/>
  <c r="R158" i="17"/>
  <c r="S157" i="17"/>
  <c r="T156" i="17"/>
  <c r="V154" i="17"/>
  <c r="X152" i="17"/>
  <c r="Y151" i="17"/>
  <c r="R150" i="17"/>
  <c r="U147" i="17"/>
  <c r="X144" i="17"/>
  <c r="T140" i="17"/>
  <c r="W137" i="17"/>
  <c r="S133" i="17"/>
  <c r="W129" i="17"/>
  <c r="Y125" i="17"/>
  <c r="U121" i="17"/>
  <c r="Y117" i="17"/>
  <c r="T114" i="17"/>
  <c r="X110" i="17"/>
  <c r="T106" i="17"/>
  <c r="W103" i="17"/>
  <c r="R100" i="17"/>
  <c r="U97" i="17"/>
  <c r="X94" i="17"/>
  <c r="S91" i="17"/>
  <c r="U89" i="17"/>
  <c r="X86" i="17"/>
  <c r="S83" i="17"/>
  <c r="V80" i="17"/>
  <c r="Y77" i="17"/>
  <c r="T74" i="17"/>
  <c r="W71" i="17"/>
  <c r="R68" i="17"/>
  <c r="U65" i="17"/>
  <c r="Y62" i="17"/>
  <c r="W59" i="17"/>
  <c r="V56" i="17"/>
  <c r="W53" i="17"/>
  <c r="W49" i="17"/>
  <c r="U45" i="17"/>
  <c r="T42" i="17"/>
  <c r="U39" i="17"/>
  <c r="T36" i="17"/>
  <c r="W33" i="17"/>
  <c r="W29" i="17"/>
  <c r="Y26" i="17"/>
  <c r="W23" i="17"/>
  <c r="R21" i="17"/>
  <c r="X18" i="17"/>
  <c r="T15" i="17"/>
  <c r="V12" i="17"/>
  <c r="V9" i="17"/>
  <c r="W6" i="17"/>
  <c r="S3" i="17"/>
  <c r="Y86" i="17"/>
  <c r="Y78" i="17"/>
  <c r="Y74" i="17"/>
  <c r="U70" i="17"/>
  <c r="Y66" i="17"/>
  <c r="U62" i="17"/>
  <c r="V58" i="17"/>
  <c r="R54" i="17"/>
  <c r="T50" i="17"/>
  <c r="S45" i="17"/>
  <c r="U41" i="17"/>
  <c r="R36" i="17"/>
  <c r="T31" i="17"/>
  <c r="S27" i="17"/>
  <c r="S22" i="17"/>
  <c r="W18" i="17"/>
  <c r="X13" i="17"/>
  <c r="U9" i="17"/>
  <c r="W5" i="17"/>
  <c r="U1522" i="17"/>
  <c r="W1188" i="17"/>
  <c r="W1117" i="17"/>
  <c r="Y1060" i="17"/>
  <c r="W1011" i="17"/>
  <c r="X992" i="17"/>
  <c r="S974" i="17"/>
  <c r="R956" i="17"/>
  <c r="R942" i="17"/>
  <c r="R924" i="17"/>
  <c r="X906" i="17"/>
  <c r="V895" i="17"/>
  <c r="V887" i="17"/>
  <c r="Y873" i="17"/>
  <c r="R861" i="17"/>
  <c r="X855" i="17"/>
  <c r="R845" i="17"/>
  <c r="R837" i="17"/>
  <c r="R829" i="17"/>
  <c r="R821" i="17"/>
  <c r="R813" i="17"/>
  <c r="T803" i="17"/>
  <c r="T795" i="17"/>
  <c r="V785" i="17"/>
  <c r="W775" i="17"/>
  <c r="Y765" i="17"/>
  <c r="S755" i="17"/>
  <c r="S748" i="17"/>
  <c r="S740" i="17"/>
  <c r="R731" i="17"/>
  <c r="X724" i="17"/>
  <c r="X716" i="17"/>
  <c r="X708" i="17"/>
  <c r="W699" i="17"/>
  <c r="S693" i="17"/>
  <c r="U689" i="17"/>
  <c r="W683" i="17"/>
  <c r="W675" i="17"/>
  <c r="S670" i="17"/>
  <c r="S663" i="17"/>
  <c r="W658" i="17"/>
  <c r="S650" i="17"/>
  <c r="T643" i="17"/>
  <c r="W638" i="17"/>
  <c r="X631" i="17"/>
  <c r="S626" i="17"/>
  <c r="T619" i="17"/>
  <c r="W614" i="17"/>
  <c r="W606" i="17"/>
  <c r="Y601" i="17"/>
  <c r="T595" i="17"/>
  <c r="U589" i="17"/>
  <c r="W582" i="17"/>
  <c r="X575" i="17"/>
  <c r="Y569" i="17"/>
  <c r="S562" i="17"/>
  <c r="U557" i="17"/>
  <c r="X551" i="17"/>
  <c r="Y545" i="17"/>
  <c r="S538" i="17"/>
  <c r="S530" i="17"/>
  <c r="T523" i="17"/>
  <c r="X519" i="17"/>
  <c r="Y513" i="17"/>
  <c r="S506" i="17"/>
  <c r="T501" i="17"/>
  <c r="W494" i="17"/>
  <c r="X487" i="17"/>
  <c r="X481" i="17"/>
  <c r="T475" i="17"/>
  <c r="T469" i="17"/>
  <c r="X465" i="17"/>
  <c r="S458" i="17"/>
  <c r="T451" i="17"/>
  <c r="W446" i="17"/>
  <c r="X439" i="17"/>
  <c r="T435" i="17"/>
  <c r="Y429" i="17"/>
  <c r="Y421" i="17"/>
  <c r="X415" i="17"/>
  <c r="R410" i="17"/>
  <c r="Y402" i="17"/>
  <c r="T395" i="17"/>
  <c r="S390" i="17"/>
  <c r="X383" i="17"/>
  <c r="W378" i="17"/>
  <c r="S374" i="17"/>
  <c r="S366" i="17"/>
  <c r="T361" i="17"/>
  <c r="T355" i="17"/>
  <c r="V349" i="17"/>
  <c r="X343" i="17"/>
  <c r="R337" i="17"/>
  <c r="S330" i="17"/>
  <c r="T323" i="17"/>
  <c r="X317" i="17"/>
  <c r="U310" i="17"/>
  <c r="X303" i="17"/>
  <c r="V297" i="17"/>
  <c r="Y291" i="17"/>
  <c r="T286" i="17"/>
  <c r="V281" i="17"/>
  <c r="X274" i="17"/>
  <c r="X266" i="17"/>
  <c r="R261" i="17"/>
  <c r="T254" i="17"/>
  <c r="U247" i="17"/>
  <c r="V241" i="17"/>
  <c r="R237" i="17"/>
  <c r="R229" i="17"/>
  <c r="V225" i="17"/>
  <c r="X218" i="17"/>
  <c r="Y213" i="17"/>
  <c r="T210" i="17"/>
  <c r="Y205" i="17"/>
  <c r="V200" i="17"/>
  <c r="S195" i="17"/>
  <c r="W191" i="17"/>
  <c r="S187" i="17"/>
  <c r="X182" i="17"/>
  <c r="V177" i="17"/>
  <c r="R173" i="17"/>
  <c r="U170" i="17"/>
  <c r="X167" i="17"/>
  <c r="U162" i="17"/>
  <c r="R157" i="17"/>
  <c r="W152" i="17"/>
  <c r="T147" i="17"/>
  <c r="X143" i="17"/>
  <c r="U138" i="17"/>
  <c r="S132" i="17"/>
  <c r="W128" i="17"/>
  <c r="T123" i="17"/>
  <c r="T119" i="17"/>
  <c r="T115" i="17"/>
  <c r="U110" i="17"/>
  <c r="R105" i="17"/>
  <c r="T99" i="17"/>
  <c r="U94" i="17"/>
  <c r="R89" i="17"/>
  <c r="S84" i="17"/>
  <c r="V81" i="17"/>
  <c r="T75" i="17"/>
  <c r="T71" i="17"/>
  <c r="U66" i="17"/>
  <c r="S61" i="17"/>
  <c r="S56" i="17"/>
  <c r="R52" i="17"/>
  <c r="X47" i="17"/>
  <c r="Y42" i="17"/>
  <c r="R39" i="17"/>
  <c r="S34" i="17"/>
  <c r="T29" i="17"/>
  <c r="T25" i="17"/>
  <c r="X19" i="17"/>
  <c r="W14" i="17"/>
  <c r="R6" i="17"/>
  <c r="T1618" i="17"/>
  <c r="R1532" i="17"/>
  <c r="S1447" i="17"/>
  <c r="R1407" i="17"/>
  <c r="V1378" i="17"/>
  <c r="V1355" i="17"/>
  <c r="S1334" i="17"/>
  <c r="S1318" i="17"/>
  <c r="X1304" i="17"/>
  <c r="V1289" i="17"/>
  <c r="Y1275" i="17"/>
  <c r="V1261" i="17"/>
  <c r="Y1247" i="17"/>
  <c r="W1232" i="17"/>
  <c r="R1218" i="17"/>
  <c r="W1204" i="17"/>
  <c r="S1190" i="17"/>
  <c r="R1176" i="17"/>
  <c r="V1161" i="17"/>
  <c r="U1147" i="17"/>
  <c r="V1133" i="17"/>
  <c r="R1119" i="17"/>
  <c r="X1104" i="17"/>
  <c r="T1090" i="17"/>
  <c r="Y1076" i="17"/>
  <c r="S1062" i="17"/>
  <c r="S1048" i="17"/>
  <c r="W1035" i="17"/>
  <c r="X1023" i="17"/>
  <c r="V1012" i="17"/>
  <c r="S1007" i="17"/>
  <c r="W1002" i="17"/>
  <c r="S997" i="17"/>
  <c r="V993" i="17"/>
  <c r="Y988" i="17"/>
  <c r="U984" i="17"/>
  <c r="Y979" i="17"/>
  <c r="X975" i="17"/>
  <c r="U970" i="17"/>
  <c r="V965" i="17"/>
  <c r="U961" i="17"/>
  <c r="U956" i="17"/>
  <c r="U952" i="17"/>
  <c r="U947" i="17"/>
  <c r="U943" i="17"/>
  <c r="U938" i="17"/>
  <c r="V933" i="17"/>
  <c r="U929" i="17"/>
  <c r="U924" i="17"/>
  <c r="U920" i="17"/>
  <c r="U915" i="17"/>
  <c r="V911" i="17"/>
  <c r="R907" i="17"/>
  <c r="Y903" i="17"/>
  <c r="V900" i="17"/>
  <c r="S898" i="17"/>
  <c r="Y895" i="17"/>
  <c r="V892" i="17"/>
  <c r="S890" i="17"/>
  <c r="Y887" i="17"/>
  <c r="V884" i="17"/>
  <c r="S882" i="17"/>
  <c r="Y879" i="17"/>
  <c r="V876" i="17"/>
  <c r="S874" i="17"/>
  <c r="Y871" i="17"/>
  <c r="V868" i="17"/>
  <c r="S866" i="17"/>
  <c r="Y863" i="17"/>
  <c r="S861" i="17"/>
  <c r="U859" i="17"/>
  <c r="W857" i="17"/>
  <c r="Y855" i="17"/>
  <c r="S853" i="17"/>
  <c r="U851" i="17"/>
  <c r="W849" i="17"/>
  <c r="Y847" i="17"/>
  <c r="S845" i="17"/>
  <c r="U843" i="17"/>
  <c r="W841" i="17"/>
  <c r="Y839" i="17"/>
  <c r="S837" i="17"/>
  <c r="U835" i="17"/>
  <c r="W833" i="17"/>
  <c r="Y831" i="17"/>
  <c r="S829" i="17"/>
  <c r="U827" i="17"/>
  <c r="W825" i="17"/>
  <c r="Y823" i="17"/>
  <c r="S821" i="17"/>
  <c r="U819" i="17"/>
  <c r="W817" i="17"/>
  <c r="Y815" i="17"/>
  <c r="S813" i="17"/>
  <c r="U811" i="17"/>
  <c r="W809" i="17"/>
  <c r="Y807" i="17"/>
  <c r="S805" i="17"/>
  <c r="U803" i="17"/>
  <c r="W801" i="17"/>
  <c r="Y799" i="17"/>
  <c r="S797" i="17"/>
  <c r="U795" i="17"/>
  <c r="W793" i="17"/>
  <c r="Y791" i="17"/>
  <c r="S789" i="17"/>
  <c r="U787" i="17"/>
  <c r="W785" i="17"/>
  <c r="Y783" i="17"/>
  <c r="S781" i="17"/>
  <c r="U779" i="17"/>
  <c r="W777" i="17"/>
  <c r="X775" i="17"/>
  <c r="R773" i="17"/>
  <c r="T771" i="17"/>
  <c r="V769" i="17"/>
  <c r="X767" i="17"/>
  <c r="R765" i="17"/>
  <c r="T763" i="17"/>
  <c r="V761" i="17"/>
  <c r="X759" i="17"/>
  <c r="R757" i="17"/>
  <c r="T755" i="17"/>
  <c r="V753" i="17"/>
  <c r="U752" i="17"/>
  <c r="X750" i="17"/>
  <c r="V748" i="17"/>
  <c r="V747" i="17"/>
  <c r="V745" i="17"/>
  <c r="U744" i="17"/>
  <c r="X742" i="17"/>
  <c r="V740" i="17"/>
  <c r="V739" i="17"/>
  <c r="V737" i="17"/>
  <c r="U736" i="17"/>
  <c r="V734" i="17"/>
  <c r="V732" i="17"/>
  <c r="S731" i="17"/>
  <c r="V729" i="17"/>
  <c r="U728" i="17"/>
  <c r="V726" i="17"/>
  <c r="V724" i="17"/>
  <c r="S723" i="17"/>
  <c r="S721" i="17"/>
  <c r="V720" i="17"/>
  <c r="W718" i="17"/>
  <c r="V716" i="17"/>
  <c r="U715" i="17"/>
  <c r="S713" i="17"/>
  <c r="U712" i="17"/>
  <c r="X710" i="17"/>
  <c r="V708" i="17"/>
  <c r="S707" i="17"/>
  <c r="S705" i="17"/>
  <c r="V704" i="17"/>
  <c r="Y702" i="17"/>
  <c r="Y701" i="17"/>
  <c r="R700" i="17"/>
  <c r="U698" i="17"/>
  <c r="T697" i="17"/>
  <c r="U696" i="17"/>
  <c r="Y694" i="17"/>
  <c r="X693" i="17"/>
  <c r="R692" i="17"/>
  <c r="R690" i="17"/>
  <c r="W689" i="17"/>
  <c r="Y688" i="17"/>
  <c r="V686" i="17"/>
  <c r="X685" i="17"/>
  <c r="Y684" i="17"/>
  <c r="R682" i="17"/>
  <c r="V681" i="17"/>
  <c r="V680" i="17"/>
  <c r="V678" i="17"/>
  <c r="S677" i="17"/>
  <c r="S676" i="17"/>
  <c r="R674" i="17"/>
  <c r="X673" i="17"/>
  <c r="U672" i="17"/>
  <c r="V670" i="17"/>
  <c r="X669" i="17"/>
  <c r="R668" i="17"/>
  <c r="R666" i="17"/>
  <c r="W665" i="17"/>
  <c r="X664" i="17"/>
  <c r="V662" i="17"/>
  <c r="X661" i="17"/>
  <c r="U660" i="17"/>
  <c r="R658" i="17"/>
  <c r="U657" i="17"/>
  <c r="U656" i="17"/>
  <c r="X654" i="17"/>
  <c r="W653" i="17"/>
  <c r="U652" i="17"/>
  <c r="T650" i="17"/>
  <c r="S649" i="17"/>
  <c r="Y648" i="17"/>
  <c r="X646" i="17"/>
  <c r="W645" i="17"/>
  <c r="U644" i="17"/>
  <c r="T642" i="17"/>
  <c r="S641" i="17"/>
  <c r="Y640" i="17"/>
  <c r="X638" i="17"/>
  <c r="W637" i="17"/>
  <c r="U636" i="17"/>
  <c r="T634" i="17"/>
  <c r="S633" i="17"/>
  <c r="Y632" i="17"/>
  <c r="X630" i="17"/>
  <c r="W629" i="17"/>
  <c r="U628" i="17"/>
  <c r="T626" i="17"/>
  <c r="S625" i="17"/>
  <c r="Y624" i="17"/>
  <c r="X622" i="17"/>
  <c r="W621" i="17"/>
  <c r="U620" i="17"/>
  <c r="T618" i="17"/>
  <c r="S617" i="17"/>
  <c r="Y616" i="17"/>
  <c r="X614" i="17"/>
  <c r="W613" i="17"/>
  <c r="U612" i="17"/>
  <c r="T610" i="17"/>
  <c r="S609" i="17"/>
  <c r="Y608" i="17"/>
  <c r="X606" i="17"/>
  <c r="W605" i="17"/>
  <c r="U604" i="17"/>
  <c r="T602" i="17"/>
  <c r="S601" i="17"/>
  <c r="Y600" i="17"/>
  <c r="X598" i="17"/>
  <c r="W597" i="17"/>
  <c r="U596" i="17"/>
  <c r="T594" i="17"/>
  <c r="S593" i="17"/>
  <c r="Y592" i="17"/>
  <c r="X590" i="17"/>
  <c r="W589" i="17"/>
  <c r="U588" i="17"/>
  <c r="T586" i="17"/>
  <c r="S585" i="17"/>
  <c r="Y584" i="17"/>
  <c r="X582" i="17"/>
  <c r="W581" i="17"/>
  <c r="U580" i="17"/>
  <c r="T578" i="17"/>
  <c r="S577" i="17"/>
  <c r="Y576" i="17"/>
  <c r="X574" i="17"/>
  <c r="W573" i="17"/>
  <c r="U572" i="17"/>
  <c r="T570" i="17"/>
  <c r="S569" i="17"/>
  <c r="Y568" i="17"/>
  <c r="X566" i="17"/>
  <c r="W565" i="17"/>
  <c r="U564" i="17"/>
  <c r="T562" i="17"/>
  <c r="S561" i="17"/>
  <c r="Y560" i="17"/>
  <c r="X558" i="17"/>
  <c r="W557" i="17"/>
  <c r="U556" i="17"/>
  <c r="T554" i="17"/>
  <c r="S553" i="17"/>
  <c r="Y552" i="17"/>
  <c r="X550" i="17"/>
  <c r="W549" i="17"/>
  <c r="U548" i="17"/>
  <c r="T546" i="17"/>
  <c r="S545" i="17"/>
  <c r="Y544" i="17"/>
  <c r="X542" i="17"/>
  <c r="W541" i="17"/>
  <c r="U540" i="17"/>
  <c r="T538" i="17"/>
  <c r="S537" i="17"/>
  <c r="Y536" i="17"/>
  <c r="X534" i="17"/>
  <c r="W533" i="17"/>
  <c r="U532" i="17"/>
  <c r="T530" i="17"/>
  <c r="S529" i="17"/>
  <c r="Y528" i="17"/>
  <c r="X526" i="17"/>
  <c r="W525" i="17"/>
  <c r="U524" i="17"/>
  <c r="T522" i="17"/>
  <c r="S521" i="17"/>
  <c r="Y520" i="17"/>
  <c r="X518" i="17"/>
  <c r="W517" i="17"/>
  <c r="U516" i="17"/>
  <c r="T514" i="17"/>
  <c r="S513" i="17"/>
  <c r="R512" i="17"/>
  <c r="X510" i="17"/>
  <c r="W509" i="17"/>
  <c r="V508" i="17"/>
  <c r="T506" i="17"/>
  <c r="S505" i="17"/>
  <c r="R504" i="17"/>
  <c r="X502" i="17"/>
  <c r="W501" i="17"/>
  <c r="V500" i="17"/>
  <c r="T498" i="17"/>
  <c r="S497" i="17"/>
  <c r="R496" i="17"/>
  <c r="X494" i="17"/>
  <c r="W493" i="17"/>
  <c r="V492" i="17"/>
  <c r="T490" i="17"/>
  <c r="S489" i="17"/>
  <c r="R488" i="17"/>
  <c r="X486" i="17"/>
  <c r="W485" i="17"/>
  <c r="V484" i="17"/>
  <c r="T482" i="17"/>
  <c r="S481" i="17"/>
  <c r="R480" i="17"/>
  <c r="X478" i="17"/>
  <c r="W477" i="17"/>
  <c r="V476" i="17"/>
  <c r="T474" i="17"/>
  <c r="S473" i="17"/>
  <c r="R472" i="17"/>
  <c r="X470" i="17"/>
  <c r="W469" i="17"/>
  <c r="V468" i="17"/>
  <c r="T466" i="17"/>
  <c r="S465" i="17"/>
  <c r="R464" i="17"/>
  <c r="X462" i="17"/>
  <c r="W461" i="17"/>
  <c r="V460" i="17"/>
  <c r="T458" i="17"/>
  <c r="S457" i="17"/>
  <c r="R456" i="17"/>
  <c r="X454" i="17"/>
  <c r="W453" i="17"/>
  <c r="V452" i="17"/>
  <c r="T450" i="17"/>
  <c r="S449" i="17"/>
  <c r="R448" i="17"/>
  <c r="X446" i="17"/>
  <c r="V445" i="17"/>
  <c r="R444" i="17"/>
  <c r="S442" i="17"/>
  <c r="R441" i="17"/>
  <c r="R440" i="17"/>
  <c r="W438" i="17"/>
  <c r="V437" i="17"/>
  <c r="V436" i="17"/>
  <c r="S434" i="17"/>
  <c r="R433" i="17"/>
  <c r="R432" i="17"/>
  <c r="W430" i="17"/>
  <c r="V429" i="17"/>
  <c r="R428" i="17"/>
  <c r="S426" i="17"/>
  <c r="R425" i="17"/>
  <c r="R424" i="17"/>
  <c r="W422" i="17"/>
  <c r="V421" i="17"/>
  <c r="R420" i="17"/>
  <c r="S418" i="17"/>
  <c r="R417" i="17"/>
  <c r="R416" i="17"/>
  <c r="W414" i="17"/>
  <c r="V413" i="17"/>
  <c r="R412" i="17"/>
  <c r="S410" i="17"/>
  <c r="R409" i="17"/>
  <c r="R408" i="17"/>
  <c r="W406" i="17"/>
  <c r="V405" i="17"/>
  <c r="V404" i="17"/>
  <c r="R402" i="17"/>
  <c r="U401" i="17"/>
  <c r="R400" i="17"/>
  <c r="V398" i="17"/>
  <c r="Y397" i="17"/>
  <c r="V396" i="17"/>
  <c r="R394" i="17"/>
  <c r="Y393" i="17"/>
  <c r="R392" i="17"/>
  <c r="V390" i="17"/>
  <c r="Y389" i="17"/>
  <c r="R388" i="17"/>
  <c r="R386" i="17"/>
  <c r="U385" i="17"/>
  <c r="R384" i="17"/>
  <c r="V382" i="17"/>
  <c r="Y381" i="17"/>
  <c r="V380" i="17"/>
  <c r="R378" i="17"/>
  <c r="Y377" i="17"/>
  <c r="R376" i="17"/>
  <c r="V374" i="17"/>
  <c r="Y373" i="17"/>
  <c r="R372" i="17"/>
  <c r="R370" i="17"/>
  <c r="U369" i="17"/>
  <c r="R368" i="17"/>
  <c r="V366" i="17"/>
  <c r="Y365" i="17"/>
  <c r="V364" i="17"/>
  <c r="R362" i="17"/>
  <c r="Y361" i="17"/>
  <c r="R360" i="17"/>
  <c r="V358" i="17"/>
  <c r="Y357" i="17"/>
  <c r="R356" i="17"/>
  <c r="R354" i="17"/>
  <c r="U353" i="17"/>
  <c r="R352" i="17"/>
  <c r="V350" i="17"/>
  <c r="Y349" i="17"/>
  <c r="V348" i="17"/>
  <c r="R346" i="17"/>
  <c r="Y345" i="17"/>
  <c r="R344" i="17"/>
  <c r="V342" i="17"/>
  <c r="Y341" i="17"/>
  <c r="R340" i="17"/>
  <c r="R338" i="17"/>
  <c r="U337" i="17"/>
  <c r="S336" i="17"/>
  <c r="S334" i="17"/>
  <c r="X333" i="17"/>
  <c r="R332" i="17"/>
  <c r="W330" i="17"/>
  <c r="U329" i="17"/>
  <c r="R328" i="17"/>
  <c r="S326" i="17"/>
  <c r="X325" i="17"/>
  <c r="X324" i="17"/>
  <c r="W322" i="17"/>
  <c r="U321" i="17"/>
  <c r="U320" i="17"/>
  <c r="S318" i="17"/>
  <c r="U317" i="17"/>
  <c r="R316" i="17"/>
  <c r="W314" i="17"/>
  <c r="R313" i="17"/>
  <c r="R312" i="17"/>
  <c r="S310" i="17"/>
  <c r="X309" i="17"/>
  <c r="R308" i="17"/>
  <c r="W306" i="17"/>
  <c r="U305" i="17"/>
  <c r="R304" i="17"/>
  <c r="S302" i="17"/>
  <c r="W301" i="17"/>
  <c r="W300" i="17"/>
  <c r="Y298" i="17"/>
  <c r="X297" i="17"/>
  <c r="V296" i="17"/>
  <c r="U294" i="17"/>
  <c r="T293" i="17"/>
  <c r="R292" i="17"/>
  <c r="Y290" i="17"/>
  <c r="X289" i="17"/>
  <c r="V288" i="17"/>
  <c r="U286" i="17"/>
  <c r="T285" i="17"/>
  <c r="R284" i="17"/>
  <c r="Y282" i="17"/>
  <c r="X281" i="17"/>
  <c r="V280" i="17"/>
  <c r="U278" i="17"/>
  <c r="T277" i="17"/>
  <c r="R276" i="17"/>
  <c r="Y274" i="17"/>
  <c r="X273" i="17"/>
  <c r="V272" i="17"/>
  <c r="U270" i="17"/>
  <c r="T269" i="17"/>
  <c r="R268" i="17"/>
  <c r="Y266" i="17"/>
  <c r="X265" i="17"/>
  <c r="V264" i="17"/>
  <c r="U262" i="17"/>
  <c r="T261" i="17"/>
  <c r="R260" i="17"/>
  <c r="Y258" i="17"/>
  <c r="X257" i="17"/>
  <c r="V256" i="17"/>
  <c r="U254" i="17"/>
  <c r="T253" i="17"/>
  <c r="R252" i="17"/>
  <c r="Y250" i="17"/>
  <c r="X249" i="17"/>
  <c r="V248" i="17"/>
  <c r="U246" i="17"/>
  <c r="T245" i="17"/>
  <c r="R244" i="17"/>
  <c r="Y242" i="17"/>
  <c r="X241" i="17"/>
  <c r="V240" i="17"/>
  <c r="U238" i="17"/>
  <c r="T237" i="17"/>
  <c r="R236" i="17"/>
  <c r="Y234" i="17"/>
  <c r="X233" i="17"/>
  <c r="V232" i="17"/>
  <c r="U230" i="17"/>
  <c r="T229" i="17"/>
  <c r="R228" i="17"/>
  <c r="Y226" i="17"/>
  <c r="X225" i="17"/>
  <c r="V224" i="17"/>
  <c r="U222" i="17"/>
  <c r="T221" i="17"/>
  <c r="R220" i="17"/>
  <c r="Y218" i="17"/>
  <c r="X217" i="17"/>
  <c r="X216" i="17"/>
  <c r="X215" i="17"/>
  <c r="Y214" i="17"/>
  <c r="R213" i="17"/>
  <c r="S212" i="17"/>
  <c r="T211" i="17"/>
  <c r="U210" i="17"/>
  <c r="V209" i="17"/>
  <c r="W208" i="17"/>
  <c r="X207" i="17"/>
  <c r="Y206" i="17"/>
  <c r="R205" i="17"/>
  <c r="S204" i="17"/>
  <c r="T203" i="17"/>
  <c r="U202" i="17"/>
  <c r="V201" i="17"/>
  <c r="W200" i="17"/>
  <c r="X199" i="17"/>
  <c r="Y198" i="17"/>
  <c r="R197" i="17"/>
  <c r="S196" i="17"/>
  <c r="T195" i="17"/>
  <c r="U194" i="17"/>
  <c r="V193" i="17"/>
  <c r="W192" i="17"/>
  <c r="X191" i="17"/>
  <c r="Y190" i="17"/>
  <c r="R189" i="17"/>
  <c r="S188" i="17"/>
  <c r="T187" i="17"/>
  <c r="U186" i="17"/>
  <c r="V185" i="17"/>
  <c r="W184" i="17"/>
  <c r="X183" i="17"/>
  <c r="Y182" i="17"/>
  <c r="R181" i="17"/>
  <c r="S180" i="17"/>
  <c r="S179" i="17"/>
  <c r="T178" i="17"/>
  <c r="U177" i="17"/>
  <c r="V176" i="17"/>
  <c r="W175" i="17"/>
  <c r="X174" i="17"/>
  <c r="Y173" i="17"/>
  <c r="R172" i="17"/>
  <c r="S171" i="17"/>
  <c r="T170" i="17"/>
  <c r="U169" i="17"/>
  <c r="V168" i="17"/>
  <c r="W167" i="17"/>
  <c r="X166" i="17"/>
  <c r="Y165" i="17"/>
  <c r="R164" i="17"/>
  <c r="S163" i="17"/>
  <c r="T162" i="17"/>
  <c r="U161" i="17"/>
  <c r="V160" i="17"/>
  <c r="W159" i="17"/>
  <c r="X158" i="17"/>
  <c r="Y157" i="17"/>
  <c r="R156" i="17"/>
  <c r="S155" i="17"/>
  <c r="T154" i="17"/>
  <c r="U153" i="17"/>
  <c r="V152" i="17"/>
  <c r="W151" i="17"/>
  <c r="X150" i="17"/>
  <c r="Y149" i="17"/>
  <c r="R148" i="17"/>
  <c r="S147" i="17"/>
  <c r="T146" i="17"/>
  <c r="U145" i="17"/>
  <c r="V144" i="17"/>
  <c r="W143" i="17"/>
  <c r="X142" i="17"/>
  <c r="Y141" i="17"/>
  <c r="R140" i="17"/>
  <c r="S139" i="17"/>
  <c r="T138" i="17"/>
  <c r="U137" i="17"/>
  <c r="V136" i="17"/>
  <c r="W135" i="17"/>
  <c r="X134" i="17"/>
  <c r="Y133" i="17"/>
  <c r="R132" i="17"/>
  <c r="S131" i="17"/>
  <c r="T130" i="17"/>
  <c r="U129" i="17"/>
  <c r="V128" i="17"/>
  <c r="W127" i="17"/>
  <c r="X126" i="17"/>
  <c r="V125" i="17"/>
  <c r="W124" i="17"/>
  <c r="X123" i="17"/>
  <c r="Y122" i="17"/>
  <c r="V121" i="17"/>
  <c r="S120" i="17"/>
  <c r="X119" i="17"/>
  <c r="Y118" i="17"/>
  <c r="V117" i="17"/>
  <c r="W116" i="17"/>
  <c r="X115" i="17"/>
  <c r="Y114" i="17"/>
  <c r="R113" i="17"/>
  <c r="W112" i="17"/>
  <c r="X111" i="17"/>
  <c r="Y110" i="17"/>
  <c r="V109" i="17"/>
  <c r="W108" i="17"/>
  <c r="X107" i="17"/>
  <c r="Y106" i="17"/>
  <c r="V105" i="17"/>
  <c r="W104" i="17"/>
  <c r="X103" i="17"/>
  <c r="U102" i="17"/>
  <c r="V101" i="17"/>
  <c r="W100" i="17"/>
  <c r="X99" i="17"/>
  <c r="Y98" i="17"/>
  <c r="V97" i="17"/>
  <c r="W96" i="17"/>
  <c r="T95" i="17"/>
  <c r="Y94" i="17"/>
  <c r="V93" i="17"/>
  <c r="W92" i="17"/>
  <c r="X91" i="17"/>
  <c r="Y90" i="17"/>
  <c r="V89" i="17"/>
  <c r="S88" i="17"/>
  <c r="V85" i="17"/>
  <c r="W84" i="17"/>
  <c r="X83" i="17"/>
  <c r="W80" i="17"/>
  <c r="V77" i="17"/>
  <c r="V73" i="17"/>
  <c r="V69" i="17"/>
  <c r="X67" i="17"/>
  <c r="T63" i="17"/>
  <c r="U59" i="17"/>
  <c r="V55" i="17"/>
  <c r="S51" i="17"/>
  <c r="T46" i="17"/>
  <c r="R42" i="17"/>
  <c r="T37" i="17"/>
  <c r="X32" i="17"/>
  <c r="X26" i="17"/>
  <c r="Y21" i="17"/>
  <c r="V17" i="17"/>
  <c r="U12" i="17"/>
  <c r="R1436" i="17"/>
  <c r="T1174" i="17"/>
  <c r="Y1131" i="17"/>
  <c r="T1074" i="17"/>
  <c r="X1021" i="17"/>
  <c r="T997" i="17"/>
  <c r="R983" i="17"/>
  <c r="R965" i="17"/>
  <c r="R947" i="17"/>
  <c r="R933" i="17"/>
  <c r="R915" i="17"/>
  <c r="T900" i="17"/>
  <c r="T892" i="17"/>
  <c r="Y881" i="17"/>
  <c r="V871" i="17"/>
  <c r="Y865" i="17"/>
  <c r="V857" i="17"/>
  <c r="V849" i="17"/>
  <c r="X839" i="17"/>
  <c r="X831" i="17"/>
  <c r="X823" i="17"/>
  <c r="X815" i="17"/>
  <c r="R805" i="17"/>
  <c r="R797" i="17"/>
  <c r="T787" i="17"/>
  <c r="V777" i="17"/>
  <c r="W767" i="17"/>
  <c r="Y757" i="17"/>
  <c r="R747" i="17"/>
  <c r="R739" i="17"/>
  <c r="S732" i="17"/>
  <c r="R723" i="17"/>
  <c r="S715" i="17"/>
  <c r="R707" i="17"/>
  <c r="T701" i="17"/>
  <c r="S695" i="17"/>
  <c r="S687" i="17"/>
  <c r="T681" i="17"/>
  <c r="Y678" i="17"/>
  <c r="S671" i="17"/>
  <c r="U665" i="17"/>
  <c r="X657" i="17"/>
  <c r="T651" i="17"/>
  <c r="U645" i="17"/>
  <c r="U637" i="17"/>
  <c r="Y633" i="17"/>
  <c r="T627" i="17"/>
  <c r="U621" i="17"/>
  <c r="U613" i="17"/>
  <c r="Y609" i="17"/>
  <c r="S602" i="17"/>
  <c r="S594" i="17"/>
  <c r="W590" i="17"/>
  <c r="X583" i="17"/>
  <c r="Y577" i="17"/>
  <c r="S570" i="17"/>
  <c r="T563" i="17"/>
  <c r="T555" i="17"/>
  <c r="U549" i="17"/>
  <c r="X543" i="17"/>
  <c r="Y537" i="17"/>
  <c r="T531" i="17"/>
  <c r="W526" i="17"/>
  <c r="Y521" i="17"/>
  <c r="S514" i="17"/>
  <c r="T507" i="17"/>
  <c r="T499" i="17"/>
  <c r="X495" i="17"/>
  <c r="X489" i="17"/>
  <c r="S482" i="17"/>
  <c r="T477" i="17"/>
  <c r="W470" i="17"/>
  <c r="X463" i="17"/>
  <c r="X457" i="17"/>
  <c r="T453" i="17"/>
  <c r="X447" i="17"/>
  <c r="Y441" i="17"/>
  <c r="R434" i="17"/>
  <c r="T427" i="17"/>
  <c r="V422" i="17"/>
  <c r="V414" i="17"/>
  <c r="Y409" i="17"/>
  <c r="T403" i="17"/>
  <c r="V397" i="17"/>
  <c r="X391" i="17"/>
  <c r="R385" i="17"/>
  <c r="T379" i="17"/>
  <c r="V373" i="17"/>
  <c r="X367" i="17"/>
  <c r="T363" i="17"/>
  <c r="V357" i="17"/>
  <c r="S350" i="17"/>
  <c r="T345" i="17"/>
  <c r="W338" i="17"/>
  <c r="T331" i="17"/>
  <c r="V325" i="17"/>
  <c r="X318" i="17"/>
  <c r="X311" i="17"/>
  <c r="S305" i="17"/>
  <c r="V299" i="17"/>
  <c r="R293" i="17"/>
  <c r="U287" i="17"/>
  <c r="U279" i="17"/>
  <c r="V273" i="17"/>
  <c r="Y267" i="17"/>
  <c r="T262" i="17"/>
  <c r="U255" i="17"/>
  <c r="V249" i="17"/>
  <c r="X242" i="17"/>
  <c r="Y235" i="17"/>
  <c r="T230" i="17"/>
  <c r="X226" i="17"/>
  <c r="Y219" i="17"/>
  <c r="X214" i="17"/>
  <c r="U209" i="17"/>
  <c r="X206" i="17"/>
  <c r="U201" i="17"/>
  <c r="R196" i="17"/>
  <c r="U193" i="17"/>
  <c r="R188" i="17"/>
  <c r="W183" i="17"/>
  <c r="T179" i="17"/>
  <c r="Y174" i="17"/>
  <c r="V169" i="17"/>
  <c r="Y166" i="17"/>
  <c r="V161" i="17"/>
  <c r="Y158" i="17"/>
  <c r="V153" i="17"/>
  <c r="S148" i="17"/>
  <c r="Y142" i="17"/>
  <c r="V137" i="17"/>
  <c r="R133" i="17"/>
  <c r="V129" i="17"/>
  <c r="S124" i="17"/>
  <c r="U118" i="17"/>
  <c r="U114" i="17"/>
  <c r="R109" i="17"/>
  <c r="S104" i="17"/>
  <c r="S100" i="17"/>
  <c r="X95" i="17"/>
  <c r="U90" i="17"/>
  <c r="R85" i="17"/>
  <c r="S80" i="17"/>
  <c r="S76" i="17"/>
  <c r="S72" i="17"/>
  <c r="S68" i="17"/>
  <c r="S64" i="17"/>
  <c r="T59" i="17"/>
  <c r="Y54" i="17"/>
  <c r="U48" i="17"/>
  <c r="R43" i="17"/>
  <c r="U38" i="17"/>
  <c r="R35" i="17"/>
  <c r="Y30" i="17"/>
  <c r="T24" i="17"/>
  <c r="S20" i="17"/>
  <c r="R15" i="17"/>
  <c r="R7" i="17"/>
  <c r="D53" i="17"/>
  <c r="D57" i="17"/>
  <c r="D11" i="17"/>
  <c r="D15" i="17"/>
  <c r="C53" i="17"/>
  <c r="C57" i="17"/>
  <c r="C11" i="17"/>
  <c r="C15" i="17"/>
  <c r="D39" i="17"/>
  <c r="D43" i="17"/>
  <c r="C39" i="17"/>
  <c r="C43" i="17"/>
  <c r="D25" i="17"/>
  <c r="D29" i="17"/>
  <c r="C25" i="17"/>
  <c r="C29" i="17"/>
  <c r="C18" i="16"/>
  <c r="E3" i="16" a="1"/>
  <c r="C19" i="16"/>
  <c r="E12" i="16"/>
  <c r="M12" i="18"/>
  <c r="E18" i="16"/>
  <c r="M18" i="18" s="1"/>
  <c r="E24" i="16"/>
  <c r="M24" i="18"/>
  <c r="E37" i="16"/>
  <c r="M37" i="18" s="1"/>
  <c r="E11" i="16"/>
  <c r="M11" i="18" s="1"/>
  <c r="E4" i="16"/>
  <c r="M4" i="18" s="1"/>
  <c r="E41" i="16"/>
  <c r="M41" i="18"/>
  <c r="E16" i="16"/>
  <c r="M16" i="18" s="1"/>
  <c r="E29" i="16"/>
  <c r="M29" i="18"/>
  <c r="E33" i="16"/>
  <c r="M33" i="18" s="1"/>
  <c r="E42" i="16"/>
  <c r="E17" i="16"/>
  <c r="M17" i="18"/>
  <c r="E8" i="16"/>
  <c r="M8" i="18" s="1"/>
  <c r="E21" i="16"/>
  <c r="M21" i="18" s="1"/>
  <c r="E9" i="16"/>
  <c r="M9" i="18" s="1"/>
  <c r="E34" i="16"/>
  <c r="M34" i="18"/>
  <c r="E39" i="16"/>
  <c r="M39" i="18" s="1"/>
  <c r="E13" i="16"/>
  <c r="M13" i="18"/>
  <c r="E38" i="16"/>
  <c r="M38" i="18" s="1"/>
  <c r="E26" i="16"/>
  <c r="M26" i="18" s="1"/>
  <c r="E10" i="16"/>
  <c r="M10" i="18" s="1"/>
  <c r="E25" i="16"/>
  <c r="M25" i="18" s="1"/>
  <c r="E31" i="16"/>
  <c r="M31" i="18" s="1"/>
  <c r="E5" i="16"/>
  <c r="M5" i="18" s="1"/>
  <c r="E30" i="16"/>
  <c r="M30" i="18" s="1"/>
  <c r="E36" i="16"/>
  <c r="M36" i="18" s="1"/>
  <c r="E22" i="16"/>
  <c r="M22" i="18" s="1"/>
  <c r="E14" i="16"/>
  <c r="M14" i="18" s="1"/>
  <c r="E23" i="16"/>
  <c r="M23" i="18" s="1"/>
  <c r="E43" i="16"/>
  <c r="E6" i="16"/>
  <c r="M6" i="18" s="1"/>
  <c r="E28" i="16"/>
  <c r="M28" i="18" s="1"/>
  <c r="E35" i="16"/>
  <c r="M35" i="18" s="1"/>
  <c r="E40" i="16"/>
  <c r="M40" i="18" s="1"/>
  <c r="E15" i="16"/>
  <c r="M15" i="18" s="1"/>
  <c r="E27" i="16"/>
  <c r="M27" i="18" s="1"/>
  <c r="E20" i="16"/>
  <c r="M20" i="18" s="1"/>
  <c r="E3" i="16"/>
  <c r="M3" i="18" s="1"/>
  <c r="E32" i="16"/>
  <c r="M32" i="18" s="1"/>
  <c r="E7" i="16"/>
  <c r="M7" i="18" s="1"/>
  <c r="E19" i="16"/>
  <c r="M19" i="18" s="1"/>
  <c r="C21" i="16"/>
  <c r="C11" i="18"/>
  <c r="C20" i="16"/>
  <c r="C10" i="18"/>
  <c r="AG18" i="16"/>
  <c r="R18" i="11"/>
  <c r="AI3" i="16" a="1"/>
  <c r="AG19" i="16"/>
  <c r="AI6" i="16"/>
  <c r="AE6" i="18"/>
  <c r="AI19" i="16"/>
  <c r="AE19" i="18" s="1"/>
  <c r="AI26" i="16"/>
  <c r="AE26" i="18"/>
  <c r="AI9" i="16"/>
  <c r="AE9" i="18" s="1"/>
  <c r="AI29" i="16"/>
  <c r="AE29" i="18"/>
  <c r="AI36" i="16"/>
  <c r="AI3" i="16"/>
  <c r="AE3" i="18"/>
  <c r="AI18" i="16"/>
  <c r="AE18" i="18"/>
  <c r="AI40" i="16"/>
  <c r="AI21" i="16"/>
  <c r="AE21" i="18"/>
  <c r="AI20" i="16"/>
  <c r="AE20" i="18" s="1"/>
  <c r="AI28" i="16"/>
  <c r="AE28" i="18"/>
  <c r="AI10" i="16"/>
  <c r="AE10" i="18" s="1"/>
  <c r="AI39" i="16"/>
  <c r="AI5" i="16"/>
  <c r="AE5" i="18"/>
  <c r="AI12" i="16"/>
  <c r="AE12" i="18"/>
  <c r="AI27" i="16"/>
  <c r="AE27" i="18"/>
  <c r="AI17" i="16"/>
  <c r="AE17" i="18"/>
  <c r="AI31" i="16"/>
  <c r="AE31" i="18"/>
  <c r="AI11" i="16"/>
  <c r="AE11" i="18"/>
  <c r="AI38" i="16"/>
  <c r="AI4" i="16"/>
  <c r="AE4" i="18" s="1"/>
  <c r="AI32" i="16"/>
  <c r="AE32" i="18"/>
  <c r="AI24" i="16"/>
  <c r="AE24" i="18" s="1"/>
  <c r="AI23" i="16"/>
  <c r="AE23" i="18"/>
  <c r="AI16" i="16"/>
  <c r="AE16" i="18" s="1"/>
  <c r="AI30" i="16"/>
  <c r="AE30" i="18"/>
  <c r="AI13" i="16"/>
  <c r="AE13" i="18" s="1"/>
  <c r="AI8" i="16"/>
  <c r="AE8" i="18"/>
  <c r="AI41" i="16"/>
  <c r="AI15" i="16"/>
  <c r="AE15" i="18"/>
  <c r="AI22" i="16"/>
  <c r="AE22" i="18"/>
  <c r="AI43" i="16"/>
  <c r="AI42" i="16"/>
  <c r="AI33" i="16"/>
  <c r="AI7" i="16"/>
  <c r="AE7" i="18" s="1"/>
  <c r="AI14" i="16"/>
  <c r="AE14" i="18"/>
  <c r="AI35" i="16"/>
  <c r="AI34" i="16"/>
  <c r="AI25" i="16"/>
  <c r="AE25" i="18"/>
  <c r="AI37" i="16"/>
  <c r="AG20" i="16"/>
  <c r="C22" i="18"/>
  <c r="AG21" i="16"/>
  <c r="C23" i="18"/>
</calcChain>
</file>

<file path=xl/sharedStrings.xml><?xml version="1.0" encoding="utf-8"?>
<sst xmlns="http://schemas.openxmlformats.org/spreadsheetml/2006/main" count="23420" uniqueCount="287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b guess</t>
  </si>
  <si>
    <t>c guess</t>
  </si>
  <si>
    <t>d guess</t>
  </si>
  <si>
    <t>ABCD Tenor Basi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B</t>
  </si>
  <si>
    <t>A</t>
  </si>
  <si>
    <t>C</t>
  </si>
  <si>
    <t>D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A+D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(ABCD)</t>
  </si>
  <si>
    <t>6M abcd</t>
  </si>
  <si>
    <t>3M ABCD(abcd)</t>
  </si>
  <si>
    <t>3M abcd(ABCD)</t>
  </si>
  <si>
    <t>3M abcd</t>
  </si>
  <si>
    <t>1M ABCD(abcd)</t>
  </si>
  <si>
    <t>1M abcd(ABCD)</t>
  </si>
  <si>
    <t>1M abcd</t>
  </si>
  <si>
    <t>Simple Basis from Continuous</t>
  </si>
  <si>
    <t>1Y abcd</t>
  </si>
  <si>
    <t>1Y ABCD(abcd)</t>
  </si>
  <si>
    <t>Working column</t>
  </si>
  <si>
    <t>Output</t>
  </si>
  <si>
    <t>Solving method</t>
  </si>
  <si>
    <t>GRG Non linear</t>
  </si>
  <si>
    <t>Simplex LP</t>
  </si>
  <si>
    <t>Evolutionary</t>
  </si>
  <si>
    <t>Guessed c</t>
  </si>
  <si>
    <t>Calibrated c</t>
  </si>
  <si>
    <t>Linear Condition not satisfied</t>
  </si>
  <si>
    <t>Error function</t>
  </si>
  <si>
    <t>-</t>
  </si>
  <si>
    <t>T/F</t>
  </si>
  <si>
    <t>1Y Continuous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6M Continuous Basis</t>
  </si>
  <si>
    <t>k max</t>
  </si>
  <si>
    <t>k min</t>
  </si>
  <si>
    <t>Max Error (bps)</t>
  </si>
  <si>
    <t>Root Mean Square Error</t>
  </si>
  <si>
    <t>3M Continuous Basis</t>
  </si>
  <si>
    <t>1Y Continuous Basis</t>
  </si>
  <si>
    <t>1M Continuous Basis</t>
  </si>
  <si>
    <t>Abs Error (bps)</t>
  </si>
  <si>
    <t>abs Error (bps)</t>
  </si>
  <si>
    <t>a/b</t>
  </si>
  <si>
    <t>1/c</t>
  </si>
  <si>
    <t>T max th</t>
  </si>
  <si>
    <t>T max from Location</t>
  </si>
  <si>
    <t>1Y abcd(ABCD)</t>
  </si>
  <si>
    <t>3M,6M Continuous</t>
  </si>
  <si>
    <t>3M,6M Continuous Basis</t>
  </si>
  <si>
    <t>1Y,6M Continuous Basis</t>
  </si>
  <si>
    <t>1M,6M Continuous Basis</t>
  </si>
  <si>
    <t>12M,6M Continuous</t>
  </si>
  <si>
    <t>1M,6M Continuo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</numFmts>
  <fonts count="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89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165" fontId="3" fillId="11" borderId="4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0" fontId="3" fillId="8" borderId="14" xfId="0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0" fontId="3" fillId="8" borderId="15" xfId="0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0" fontId="3" fillId="8" borderId="16" xfId="0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165" fontId="3" fillId="7" borderId="0" xfId="0" applyNumberFormat="1" applyFont="1" applyFill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3" fillId="9" borderId="1" xfId="0" applyFont="1" applyFill="1" applyBorder="1" applyAlignment="1">
      <alignment horizontal="centerContinuous" vertical="center"/>
    </xf>
    <xf numFmtId="2" fontId="3" fillId="8" borderId="2" xfId="0" applyNumberFormat="1" applyFont="1" applyFill="1" applyBorder="1"/>
    <xf numFmtId="0" fontId="3" fillId="9" borderId="1" xfId="0" applyFont="1" applyFill="1" applyBorder="1" applyAlignment="1">
      <alignment horizontal="center"/>
    </xf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0" fontId="3" fillId="8" borderId="4" xfId="0" applyNumberFormat="1" applyFont="1" applyFill="1" applyBorder="1"/>
    <xf numFmtId="0" fontId="3" fillId="9" borderId="5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/>
    </xf>
    <xf numFmtId="170" fontId="3" fillId="8" borderId="2" xfId="0" applyNumberFormat="1" applyFont="1" applyFill="1" applyBorder="1"/>
    <xf numFmtId="0" fontId="3" fillId="13" borderId="1" xfId="0" applyFont="1" applyFill="1" applyBorder="1" applyAlignment="1">
      <alignment horizontal="centerContinuous" vertical="center" wrapText="1"/>
    </xf>
    <xf numFmtId="0" fontId="0" fillId="7" borderId="0" xfId="0" applyFill="1"/>
    <xf numFmtId="0" fontId="3" fillId="9" borderId="2" xfId="0" applyFont="1" applyFill="1" applyBorder="1" applyAlignment="1"/>
    <xf numFmtId="15" fontId="3" fillId="8" borderId="2" xfId="0" applyNumberFormat="1" applyFont="1" applyFill="1" applyBorder="1"/>
  </cellXfs>
  <cellStyles count="3">
    <cellStyle name="Normal" xfId="0" builtinId="0"/>
    <cellStyle name="Normal 2" xfId="2"/>
    <cellStyle name="Percent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6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O$3:$AO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P$3:$AP$63</c:f>
              <c:numCache>
                <c:formatCode>0.0000%</c:formatCode>
                <c:ptCount val="61"/>
                <c:pt idx="0">
                  <c:v>2.4929351276132394E-3</c:v>
                </c:pt>
                <c:pt idx="1">
                  <c:v>2.5492605031201621E-3</c:v>
                </c:pt>
                <c:pt idx="2">
                  <c:v>2.5850531629903794E-3</c:v>
                </c:pt>
                <c:pt idx="3">
                  <c:v>2.6296858260113757E-3</c:v>
                </c:pt>
                <c:pt idx="4">
                  <c:v>2.65378072528213E-3</c:v>
                </c:pt>
                <c:pt idx="5">
                  <c:v>2.6927913698034166E-3</c:v>
                </c:pt>
                <c:pt idx="6">
                  <c:v>2.7195905080811102E-3</c:v>
                </c:pt>
                <c:pt idx="7">
                  <c:v>2.7355943890090824E-3</c:v>
                </c:pt>
                <c:pt idx="8">
                  <c:v>2.7807703734887665E-3</c:v>
                </c:pt>
                <c:pt idx="9">
                  <c:v>2.7874802160424302E-3</c:v>
                </c:pt>
                <c:pt idx="10">
                  <c:v>2.8001030362038611E-3</c:v>
                </c:pt>
                <c:pt idx="11">
                  <c:v>2.8390465879300567E-3</c:v>
                </c:pt>
                <c:pt idx="12">
                  <c:v>2.8562278450188121E-3</c:v>
                </c:pt>
                <c:pt idx="13">
                  <c:v>2.8714128941610502E-3</c:v>
                </c:pt>
                <c:pt idx="14">
                  <c:v>2.9026795693428025E-3</c:v>
                </c:pt>
                <c:pt idx="15">
                  <c:v>2.9311293477259385E-3</c:v>
                </c:pt>
                <c:pt idx="16">
                  <c:v>2.9583601659059974E-3</c:v>
                </c:pt>
                <c:pt idx="17">
                  <c:v>2.990800342852074E-3</c:v>
                </c:pt>
                <c:pt idx="18">
                  <c:v>3.0077992891665599E-3</c:v>
                </c:pt>
                <c:pt idx="19">
                  <c:v>3.0359537109242202E-3</c:v>
                </c:pt>
                <c:pt idx="20">
                  <c:v>3.1501225215046823E-3</c:v>
                </c:pt>
                <c:pt idx="21">
                  <c:v>3.0756906807425364E-3</c:v>
                </c:pt>
                <c:pt idx="22">
                  <c:v>2.5927560154415299E-3</c:v>
                </c:pt>
                <c:pt idx="23">
                  <c:v>2.4891893559544683E-3</c:v>
                </c:pt>
                <c:pt idx="24">
                  <c:v>2.2535571655008212E-3</c:v>
                </c:pt>
                <c:pt idx="25">
                  <c:v>2.0710393356154037E-3</c:v>
                </c:pt>
                <c:pt idx="26">
                  <c:v>2.0292253644229319E-3</c:v>
                </c:pt>
                <c:pt idx="27">
                  <c:v>1.7930323955291406E-3</c:v>
                </c:pt>
                <c:pt idx="28">
                  <c:v>1.8289682217784934E-3</c:v>
                </c:pt>
                <c:pt idx="29">
                  <c:v>1.6737643152251735E-3</c:v>
                </c:pt>
                <c:pt idx="30">
                  <c:v>1.391331737339345E-3</c:v>
                </c:pt>
                <c:pt idx="31">
                  <c:v>1.2598323153453165E-3</c:v>
                </c:pt>
                <c:pt idx="32">
                  <c:v>1.1826735973791379E-3</c:v>
                </c:pt>
                <c:pt idx="33">
                  <c:v>9.451367343491883E-4</c:v>
                </c:pt>
                <c:pt idx="34">
                  <c:v>7.0001756925402829E-4</c:v>
                </c:pt>
                <c:pt idx="35">
                  <c:v>7.330207742907973E-4</c:v>
                </c:pt>
                <c:pt idx="36">
                  <c:v>5.5563347403434632E-4</c:v>
                </c:pt>
                <c:pt idx="37">
                  <c:v>5.3902270673357455E-4</c:v>
                </c:pt>
                <c:pt idx="38">
                  <c:v>6.8949573827621451E-4</c:v>
                </c:pt>
                <c:pt idx="39">
                  <c:v>6.7691415864336302E-4</c:v>
                </c:pt>
                <c:pt idx="40">
                  <c:v>7.0234206224873037E-4</c:v>
                </c:pt>
                <c:pt idx="41">
                  <c:v>8.350738844659332E-4</c:v>
                </c:pt>
                <c:pt idx="42">
                  <c:v>6.8737806621339652E-4</c:v>
                </c:pt>
                <c:pt idx="43">
                  <c:v>6.9550476230033874E-4</c:v>
                </c:pt>
                <c:pt idx="44">
                  <c:v>5.894155571165606E-4</c:v>
                </c:pt>
                <c:pt idx="45">
                  <c:v>6.0371835807652464E-4</c:v>
                </c:pt>
                <c:pt idx="46">
                  <c:v>2.3803719558544191E-4</c:v>
                </c:pt>
                <c:pt idx="47">
                  <c:v>5.3529300231168128E-4</c:v>
                </c:pt>
                <c:pt idx="48">
                  <c:v>5.1947318399558386E-4</c:v>
                </c:pt>
                <c:pt idx="49">
                  <c:v>4.1620460180291554E-4</c:v>
                </c:pt>
                <c:pt idx="50">
                  <c:v>6.2429766586846302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90-4EA0-BA64-743B97D9FE4B}"/>
            </c:ext>
          </c:extLst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3340324548014372E-3</c:v>
                </c:pt>
                <c:pt idx="1">
                  <c:v>2.3440365280031038E-3</c:v>
                </c:pt>
                <c:pt idx="2">
                  <c:v>2.3465720086522342E-3</c:v>
                </c:pt>
                <c:pt idx="3">
                  <c:v>2.3491021551417298E-3</c:v>
                </c:pt>
                <c:pt idx="4">
                  <c:v>2.3539550032553569E-3</c:v>
                </c:pt>
                <c:pt idx="5">
                  <c:v>2.3553087675280138E-3</c:v>
                </c:pt>
                <c:pt idx="6">
                  <c:v>2.361673521775718E-3</c:v>
                </c:pt>
                <c:pt idx="7">
                  <c:v>2.3641719461359426E-3</c:v>
                </c:pt>
                <c:pt idx="8">
                  <c:v>2.366665086642811E-3</c:v>
                </c:pt>
                <c:pt idx="9">
                  <c:v>2.3714453717538211E-3</c:v>
                </c:pt>
                <c:pt idx="10">
                  <c:v>2.3727800504863292E-3</c:v>
                </c:pt>
                <c:pt idx="11">
                  <c:v>2.3790587222145411E-3</c:v>
                </c:pt>
                <c:pt idx="12">
                  <c:v>2.3815204493245262E-3</c:v>
                </c:pt>
                <c:pt idx="13">
                  <c:v>2.3839769424610397E-3</c:v>
                </c:pt>
                <c:pt idx="14">
                  <c:v>2.3886809892807864E-3</c:v>
                </c:pt>
                <c:pt idx="15">
                  <c:v>2.3899989556256784E-3</c:v>
                </c:pt>
                <c:pt idx="16">
                  <c:v>2.3961979270920516E-3</c:v>
                </c:pt>
                <c:pt idx="17">
                  <c:v>2.3986287809031189E-3</c:v>
                </c:pt>
                <c:pt idx="18">
                  <c:v>2.4010544612308063E-3</c:v>
                </c:pt>
                <c:pt idx="19">
                  <c:v>2.4056928235470102E-3</c:v>
                </c:pt>
                <c:pt idx="20">
                  <c:v>2.4155002893973087E-3</c:v>
                </c:pt>
                <c:pt idx="21">
                  <c:v>2.4178899498433527E-3</c:v>
                </c:pt>
                <c:pt idx="22">
                  <c:v>2.419180453328553E-3</c:v>
                </c:pt>
                <c:pt idx="23">
                  <c:v>2.4237438953821208E-3</c:v>
                </c:pt>
                <c:pt idx="24">
                  <c:v>2.4286774041709014E-3</c:v>
                </c:pt>
                <c:pt idx="25">
                  <c:v>2.4310389073285126E-3</c:v>
                </c:pt>
                <c:pt idx="26">
                  <c:v>2.4333953304015751E-3</c:v>
                </c:pt>
                <c:pt idx="27">
                  <c:v>2.4357466802453695E-3</c:v>
                </c:pt>
                <c:pt idx="28">
                  <c:v>2.4402402646598411E-3</c:v>
                </c:pt>
                <c:pt idx="29">
                  <c:v>2.4451014841513092E-3</c:v>
                </c:pt>
                <c:pt idx="30">
                  <c:v>2.4474275703966781E-3</c:v>
                </c:pt>
                <c:pt idx="31">
                  <c:v>2.4497486243773847E-3</c:v>
                </c:pt>
                <c:pt idx="32">
                  <c:v>2.4520646528925849E-3</c:v>
                </c:pt>
                <c:pt idx="33">
                  <c:v>2.4564890415205067E-3</c:v>
                </c:pt>
                <c:pt idx="34">
                  <c:v>2.4612786480179344E-3</c:v>
                </c:pt>
                <c:pt idx="35">
                  <c:v>2.4635696509279388E-3</c:v>
                </c:pt>
                <c:pt idx="36">
                  <c:v>2.4658556690074721E-3</c:v>
                </c:pt>
                <c:pt idx="37">
                  <c:v>2.4681367090008651E-3</c:v>
                </c:pt>
                <c:pt idx="38">
                  <c:v>2.4724925583142132E-3</c:v>
                </c:pt>
                <c:pt idx="39">
                  <c:v>2.4772112227504752E-3</c:v>
                </c:pt>
                <c:pt idx="40">
                  <c:v>2.4794674732210842E-3</c:v>
                </c:pt>
                <c:pt idx="41">
                  <c:v>2.4817179566927923E-3</c:v>
                </c:pt>
                <c:pt idx="42">
                  <c:v>2.483964681042089E-3</c:v>
                </c:pt>
                <c:pt idx="43">
                  <c:v>2.4882513226070603E-3</c:v>
                </c:pt>
                <c:pt idx="44">
                  <c:v>2.4939185139757538E-3</c:v>
                </c:pt>
                <c:pt idx="45">
                  <c:v>2.4961383302678402E-3</c:v>
                </c:pt>
                <c:pt idx="46">
                  <c:v>2.4983532593073668E-3</c:v>
                </c:pt>
                <c:pt idx="47">
                  <c:v>2.5025768073262721E-3</c:v>
                </c:pt>
                <c:pt idx="48">
                  <c:v>2.5037736538367243E-3</c:v>
                </c:pt>
                <c:pt idx="49">
                  <c:v>2.5093548275418251E-3</c:v>
                </c:pt>
                <c:pt idx="50">
                  <c:v>2.5115405720541654E-3</c:v>
                </c:pt>
                <c:pt idx="51">
                  <c:v>2.513721475572162E-3</c:v>
                </c:pt>
                <c:pt idx="52">
                  <c:v>2.5178783786317825E-3</c:v>
                </c:pt>
                <c:pt idx="53">
                  <c:v>2.5190576398955453E-3</c:v>
                </c:pt>
                <c:pt idx="54">
                  <c:v>2.5245536082015084E-3</c:v>
                </c:pt>
                <c:pt idx="55">
                  <c:v>2.5267056036209811E-3</c:v>
                </c:pt>
                <c:pt idx="56">
                  <c:v>2.5288528039315774E-3</c:v>
                </c:pt>
                <c:pt idx="57">
                  <c:v>2.5329436976877003E-3</c:v>
                </c:pt>
                <c:pt idx="58">
                  <c:v>2.5341055382938102E-3</c:v>
                </c:pt>
                <c:pt idx="59">
                  <c:v>2.5395171069520182E-3</c:v>
                </c:pt>
                <c:pt idx="60">
                  <c:v>2.5416356733649718E-3</c:v>
                </c:pt>
                <c:pt idx="61">
                  <c:v>2.5437494901850311E-3</c:v>
                </c:pt>
                <c:pt idx="62">
                  <c:v>2.547775005111181E-3</c:v>
                </c:pt>
                <c:pt idx="63">
                  <c:v>2.5489195883528961E-3</c:v>
                </c:pt>
                <c:pt idx="64">
                  <c:v>2.5542475566463886E-3</c:v>
                </c:pt>
                <c:pt idx="65">
                  <c:v>2.5553839219473896E-3</c:v>
                </c:pt>
                <c:pt idx="66">
                  <c:v>2.5574669358189436E-3</c:v>
                </c:pt>
                <c:pt idx="67">
                  <c:v>2.5595452485367137E-3</c:v>
                </c:pt>
                <c:pt idx="68">
                  <c:v>2.5635020113379202E-3</c:v>
                </c:pt>
                <c:pt idx="69">
                  <c:v>2.5678116160690553E-3</c:v>
                </c:pt>
                <c:pt idx="70">
                  <c:v>2.5698665191071666E-3</c:v>
                </c:pt>
                <c:pt idx="71">
                  <c:v>2.5719167593756544E-3</c:v>
                </c:pt>
                <c:pt idx="72">
                  <c:v>2.5739654203699447E-3</c:v>
                </c:pt>
                <c:pt idx="73">
                  <c:v>2.5778611741482721E-3</c:v>
                </c:pt>
                <c:pt idx="74">
                  <c:v>2.582113676225563E-3</c:v>
                </c:pt>
                <c:pt idx="75">
                  <c:v>2.5841391748064441E-3</c:v>
                </c:pt>
                <c:pt idx="76">
                  <c:v>2.586159301747144E-3</c:v>
                </c:pt>
                <c:pt idx="77">
                  <c:v>2.5881748202889352E-3</c:v>
                </c:pt>
                <c:pt idx="78">
                  <c:v>2.59200486060662E-3</c:v>
                </c:pt>
                <c:pt idx="79">
                  <c:v>2.5961909363763553E-3</c:v>
                </c:pt>
                <c:pt idx="80">
                  <c:v>2.5981835072892132E-3</c:v>
                </c:pt>
                <c:pt idx="81">
                  <c:v>2.600171507497819E-3</c:v>
                </c:pt>
                <c:pt idx="82">
                  <c:v>2.6021549432603359E-3</c:v>
                </c:pt>
                <c:pt idx="83">
                  <c:v>2.6068141556307772E-3</c:v>
                </c:pt>
                <c:pt idx="84">
                  <c:v>2.6100431667179353E-3</c:v>
                </c:pt>
                <c:pt idx="85">
                  <c:v>2.6120038738439936E-3</c:v>
                </c:pt>
                <c:pt idx="86">
                  <c:v>2.6139600539113227E-3</c:v>
                </c:pt>
                <c:pt idx="87">
                  <c:v>2.6159117131282911E-3</c:v>
                </c:pt>
                <c:pt idx="88">
                  <c:v>2.6196275862455597E-3</c:v>
                </c:pt>
                <c:pt idx="89">
                  <c:v>2.6245573214277599E-3</c:v>
                </c:pt>
                <c:pt idx="90">
                  <c:v>2.6264843183884546E-3</c:v>
                </c:pt>
                <c:pt idx="91">
                  <c:v>2.6284068345697065E-3</c:v>
                </c:pt>
                <c:pt idx="92">
                  <c:v>2.6320539757210722E-3</c:v>
                </c:pt>
                <c:pt idx="93">
                  <c:v>2.6331015528193846E-3</c:v>
                </c:pt>
                <c:pt idx="94">
                  <c:v>2.637952418884865E-3</c:v>
                </c:pt>
                <c:pt idx="95">
                  <c:v>2.6398481793482591E-3</c:v>
                </c:pt>
                <c:pt idx="96">
                  <c:v>2.6417395019513552E-3</c:v>
                </c:pt>
                <c:pt idx="97">
                  <c:v>2.6453255607204332E-3</c:v>
                </c:pt>
                <c:pt idx="98">
                  <c:v>2.6463570097650883E-3</c:v>
                </c:pt>
                <c:pt idx="99">
                  <c:v>2.6511297604147679E-3</c:v>
                </c:pt>
                <c:pt idx="100">
                  <c:v>2.652994583767897E-3</c:v>
                </c:pt>
                <c:pt idx="101">
                  <c:v>2.6548550118325439E-3</c:v>
                </c:pt>
                <c:pt idx="102">
                  <c:v>2.6583805778155399E-3</c:v>
                </c:pt>
                <c:pt idx="103">
                  <c:v>2.6593960515847561E-3</c:v>
                </c:pt>
                <c:pt idx="104">
                  <c:v>2.6640914344412498E-3</c:v>
                </c:pt>
                <c:pt idx="105">
                  <c:v>2.6659247469832444E-3</c:v>
                </c:pt>
                <c:pt idx="106">
                  <c:v>2.66775370529348E-3</c:v>
                </c:pt>
                <c:pt idx="107">
                  <c:v>2.6712175609917704E-3</c:v>
                </c:pt>
                <c:pt idx="108">
                  <c:v>2.6730344754691353E-3</c:v>
                </c:pt>
                <c:pt idx="109">
                  <c:v>2.6768374863076053E-3</c:v>
                </c:pt>
                <c:pt idx="110">
                  <c:v>2.6786412674086107E-3</c:v>
                </c:pt>
                <c:pt idx="111">
                  <c:v>2.6804407374657032E-3</c:v>
                </c:pt>
                <c:pt idx="112">
                  <c:v>2.6838452599582531E-3</c:v>
                </c:pt>
                <c:pt idx="113">
                  <c:v>2.6848300560600347E-3</c:v>
                </c:pt>
                <c:pt idx="114">
                  <c:v>2.6893736312288735E-3</c:v>
                </c:pt>
                <c:pt idx="115">
                  <c:v>2.6911473604065385E-3</c:v>
                </c:pt>
                <c:pt idx="116">
                  <c:v>2.6929168202714736E-3</c:v>
                </c:pt>
                <c:pt idx="117">
                  <c:v>2.6962625888038438E-3</c:v>
                </c:pt>
                <c:pt idx="118">
                  <c:v>2.69723186439945E-3</c:v>
                </c:pt>
                <c:pt idx="119">
                  <c:v>2.7017002873562209E-3</c:v>
                </c:pt>
                <c:pt idx="120">
                  <c:v>2.7034442557205074E-3</c:v>
                </c:pt>
                <c:pt idx="121">
                  <c:v>2.705183996168732E-3</c:v>
                </c:pt>
                <c:pt idx="122">
                  <c:v>2.7084715853268578E-3</c:v>
                </c:pt>
                <c:pt idx="123">
                  <c:v>2.7094254883415761E-3</c:v>
                </c:pt>
                <c:pt idx="124">
                  <c:v>2.7138194854486879E-3</c:v>
                </c:pt>
                <c:pt idx="125">
                  <c:v>2.7155339817775091E-3</c:v>
                </c:pt>
                <c:pt idx="126">
                  <c:v>2.7172442912532925E-3</c:v>
                </c:pt>
                <c:pt idx="127">
                  <c:v>2.7204742710023257E-3</c:v>
                </c:pt>
                <c:pt idx="128">
                  <c:v>2.7214129481838555E-3</c:v>
                </c:pt>
                <c:pt idx="129">
                  <c:v>2.7249773599315984E-3</c:v>
                </c:pt>
                <c:pt idx="130">
                  <c:v>2.725909479121858E-3</c:v>
                </c:pt>
                <c:pt idx="131">
                  <c:v>2.7268401363987468E-3</c:v>
                </c:pt>
                <c:pt idx="132">
                  <c:v>2.7285231363257932E-3</c:v>
                </c:pt>
                <c:pt idx="133">
                  <c:v>2.730201993209583E-3</c:v>
                </c:pt>
                <c:pt idx="134">
                  <c:v>2.7359583179580632E-3</c:v>
                </c:pt>
                <c:pt idx="135">
                  <c:v>2.7368761059785472E-3</c:v>
                </c:pt>
                <c:pt idx="136">
                  <c:v>2.738534334342008E-3</c:v>
                </c:pt>
                <c:pt idx="137">
                  <c:v>2.7401884542950618E-3</c:v>
                </c:pt>
                <c:pt idx="138">
                  <c:v>2.7418384715871429E-3</c:v>
                </c:pt>
                <c:pt idx="139">
                  <c:v>2.7474947213701837E-3</c:v>
                </c:pt>
                <c:pt idx="140">
                  <c:v>2.7483976289005654E-3</c:v>
                </c:pt>
                <c:pt idx="141">
                  <c:v>2.7500272188941189E-3</c:v>
                </c:pt>
                <c:pt idx="142">
                  <c:v>2.7516552628657986E-3</c:v>
                </c:pt>
                <c:pt idx="143">
                  <c:v>2.7532792472094851E-3</c:v>
                </c:pt>
                <c:pt idx="144">
                  <c:v>2.7588439982945928E-3</c:v>
                </c:pt>
                <c:pt idx="145">
                  <c:v>2.7597347019214856E-3</c:v>
                </c:pt>
                <c:pt idx="146">
                  <c:v>2.7613384732776453E-3</c:v>
                </c:pt>
                <c:pt idx="147">
                  <c:v>2.7629382190188256E-3</c:v>
                </c:pt>
                <c:pt idx="148">
                  <c:v>2.7645339447931053E-3</c:v>
                </c:pt>
                <c:pt idx="149">
                  <c:v>2.7700006374934498E-3</c:v>
                </c:pt>
                <c:pt idx="150">
                  <c:v>2.7708767608981551E-3</c:v>
                </c:pt>
                <c:pt idx="151">
                  <c:v>2.7724524712934673E-3</c:v>
                </c:pt>
                <c:pt idx="152">
                  <c:v>2.7740241954595317E-3</c:v>
                </c:pt>
                <c:pt idx="153">
                  <c:v>2.7762878526377817E-3</c:v>
                </c:pt>
                <c:pt idx="154">
                  <c:v>2.7809615352775824E-3</c:v>
                </c:pt>
                <c:pt idx="155">
                  <c:v>2.7825115109392476E-3</c:v>
                </c:pt>
                <c:pt idx="156">
                  <c:v>2.7840575366054167E-3</c:v>
                </c:pt>
                <c:pt idx="157">
                  <c:v>2.7855996178338428E-3</c:v>
                </c:pt>
                <c:pt idx="158">
                  <c:v>2.7871377601781052E-3</c:v>
                </c:pt>
                <c:pt idx="159">
                  <c:v>2.7917286093292661E-3</c:v>
                </c:pt>
                <c:pt idx="160">
                  <c:v>2.7932510515290476E-3</c:v>
                </c:pt>
                <c:pt idx="161">
                  <c:v>2.7947695825091281E-3</c:v>
                </c:pt>
                <c:pt idx="162">
                  <c:v>2.7962842077835603E-3</c:v>
                </c:pt>
                <c:pt idx="163">
                  <c:v>2.8004604443212433E-3</c:v>
                </c:pt>
                <c:pt idx="164">
                  <c:v>2.8029663684636481E-3</c:v>
                </c:pt>
                <c:pt idx="165">
                  <c:v>2.8037989411044476E-3</c:v>
                </c:pt>
                <c:pt idx="166">
                  <c:v>2.8052902475777038E-3</c:v>
                </c:pt>
                <c:pt idx="167">
                  <c:v>2.8067776867640296E-3</c:v>
                </c:pt>
                <c:pt idx="168">
                  <c:v>2.8082612641256504E-3</c:v>
                </c:pt>
                <c:pt idx="169">
                  <c:v>2.8126888798010639E-3</c:v>
                </c:pt>
                <c:pt idx="170">
                  <c:v>2.8141570643690503E-3</c:v>
                </c:pt>
                <c:pt idx="171">
                  <c:v>2.8156214143334139E-3</c:v>
                </c:pt>
                <c:pt idx="172">
                  <c:v>2.817082876395113E-3</c:v>
                </c:pt>
                <c:pt idx="173">
                  <c:v>2.8185405156703294E-3</c:v>
                </c:pt>
                <c:pt idx="174">
                  <c:v>2.8209730286934483E-3</c:v>
                </c:pt>
                <c:pt idx="175">
                  <c:v>2.8243329529919915E-3</c:v>
                </c:pt>
                <c:pt idx="176">
                  <c:v>2.8251372280692529E-3</c:v>
                </c:pt>
                <c:pt idx="177">
                  <c:v>2.8265738645813264E-3</c:v>
                </c:pt>
                <c:pt idx="178">
                  <c:v>2.8280067134054472E-3</c:v>
                </c:pt>
                <c:pt idx="179">
                  <c:v>2.8329078420101747E-3</c:v>
                </c:pt>
                <c:pt idx="180">
                  <c:v>2.8337003390873101E-3</c:v>
                </c:pt>
                <c:pt idx="181">
                  <c:v>2.8351143298670236E-3</c:v>
                </c:pt>
                <c:pt idx="182">
                  <c:v>2.8365245650736454E-3</c:v>
                </c:pt>
                <c:pt idx="183">
                  <c:v>2.837931050036175E-3</c:v>
                </c:pt>
                <c:pt idx="184">
                  <c:v>2.8427407139185231E-3</c:v>
                </c:pt>
                <c:pt idx="185">
                  <c:v>2.8435195938678551E-3</c:v>
                </c:pt>
                <c:pt idx="186">
                  <c:v>2.8449074073666728E-3</c:v>
                </c:pt>
                <c:pt idx="187">
                  <c:v>2.846291502477903E-3</c:v>
                </c:pt>
                <c:pt idx="188">
                  <c:v>2.84767188448925E-3</c:v>
                </c:pt>
                <c:pt idx="189">
                  <c:v>2.8523909918800948E-3</c:v>
                </c:pt>
                <c:pt idx="190">
                  <c:v>2.8531563870798945E-3</c:v>
                </c:pt>
                <c:pt idx="191">
                  <c:v>2.8545182826940777E-3</c:v>
                </c:pt>
                <c:pt idx="192">
                  <c:v>2.8558764968065272E-3</c:v>
                </c:pt>
                <c:pt idx="193">
                  <c:v>2.8572310346612262E-3</c:v>
                </c:pt>
                <c:pt idx="194">
                  <c:v>2.8618604864577993E-3</c:v>
                </c:pt>
                <c:pt idx="195">
                  <c:v>2.8626125282187435E-3</c:v>
                </c:pt>
                <c:pt idx="196">
                  <c:v>2.8645331030085061E-3</c:v>
                </c:pt>
                <c:pt idx="197">
                  <c:v>2.8658639451825522E-3</c:v>
                </c:pt>
                <c:pt idx="198">
                  <c:v>2.8671911502321503E-3</c:v>
                </c:pt>
                <c:pt idx="199">
                  <c:v>2.8711509946166315E-3</c:v>
                </c:pt>
                <c:pt idx="200">
                  <c:v>2.8724637031180915E-3</c:v>
                </c:pt>
                <c:pt idx="201">
                  <c:v>2.8737728004372097E-3</c:v>
                </c:pt>
                <c:pt idx="202">
                  <c:v>2.875078291745453E-3</c:v>
                </c:pt>
                <c:pt idx="203">
                  <c:v>2.8763801822087997E-3</c:v>
                </c:pt>
                <c:pt idx="204">
                  <c:v>2.8802643000719634E-3</c:v>
                </c:pt>
                <c:pt idx="205">
                  <c:v>2.8815518386734128E-3</c:v>
                </c:pt>
                <c:pt idx="206">
                  <c:v>2.8828358021597139E-3</c:v>
                </c:pt>
                <c:pt idx="207">
                  <c:v>2.8841170411247471E-3</c:v>
                </c:pt>
                <c:pt idx="208">
                  <c:v>2.8853947159757209E-3</c:v>
                </c:pt>
                <c:pt idx="209">
                  <c:v>2.889206406948027E-3</c:v>
                </c:pt>
                <c:pt idx="210">
                  <c:v>2.8904698764161967E-3</c:v>
                </c:pt>
                <c:pt idx="211">
                  <c:v>2.8917298072793532E-3</c:v>
                </c:pt>
                <c:pt idx="212">
                  <c:v>2.8929862046200242E-3</c:v>
                </c:pt>
                <c:pt idx="213">
                  <c:v>2.8942390735163452E-3</c:v>
                </c:pt>
                <c:pt idx="214">
                  <c:v>2.8992153660087061E-3</c:v>
                </c:pt>
                <c:pt idx="215">
                  <c:v>2.900450668644933E-3</c:v>
                </c:pt>
                <c:pt idx="216">
                  <c:v>2.9016824731806683E-3</c:v>
                </c:pt>
                <c:pt idx="217">
                  <c:v>2.9029107846525433E-3</c:v>
                </c:pt>
                <c:pt idx="218">
                  <c:v>2.9065627002844182E-3</c:v>
                </c:pt>
                <c:pt idx="219">
                  <c:v>2.9072507609474623E-3</c:v>
                </c:pt>
                <c:pt idx="220">
                  <c:v>2.9084633400530951E-3</c:v>
                </c:pt>
                <c:pt idx="221">
                  <c:v>2.9096724537517617E-3</c:v>
                </c:pt>
                <c:pt idx="222">
                  <c:v>2.9108781070434392E-3</c:v>
                </c:pt>
                <c:pt idx="223">
                  <c:v>2.914990738942158E-3</c:v>
                </c:pt>
                <c:pt idx="224">
                  <c:v>2.9156662158991396E-3</c:v>
                </c:pt>
                <c:pt idx="225">
                  <c:v>2.9168546419261199E-3</c:v>
                </c:pt>
                <c:pt idx="226">
                  <c:v>2.918039637416141E-3</c:v>
                </c:pt>
                <c:pt idx="227">
                  <c:v>2.9192212073254581E-3</c:v>
                </c:pt>
                <c:pt idx="228">
                  <c:v>2.9232503129102273E-3</c:v>
                </c:pt>
                <c:pt idx="229">
                  <c:v>2.9239133301163169E-3</c:v>
                </c:pt>
                <c:pt idx="230">
                  <c:v>2.9250778462917393E-3</c:v>
                </c:pt>
                <c:pt idx="231">
                  <c:v>2.9262389665129268E-3</c:v>
                </c:pt>
                <c:pt idx="232">
                  <c:v>2.9273966956985943E-3</c:v>
                </c:pt>
                <c:pt idx="233">
                  <c:v>2.93134311982692E-3</c:v>
                </c:pt>
                <c:pt idx="234">
                  <c:v>2.9319938002303359E-3</c:v>
                </c:pt>
                <c:pt idx="235">
                  <c:v>2.9331346477983532E-3</c:v>
                </c:pt>
                <c:pt idx="236">
                  <c:v>2.9342730920187943E-3</c:v>
                </c:pt>
                <c:pt idx="237">
                  <c:v>2.9354081801781715E-3</c:v>
                </c:pt>
                <c:pt idx="238">
                  <c:v>2.9392756426163224E-3</c:v>
                </c:pt>
                <c:pt idx="239">
                  <c:v>2.9399150689318602E-3</c:v>
                </c:pt>
                <c:pt idx="240">
                  <c:v>2.941033449279087E-3</c:v>
                </c:pt>
                <c:pt idx="241">
                  <c:v>2.9421485025217546E-3</c:v>
                </c:pt>
                <c:pt idx="242">
                  <c:v>2.9432602334659632E-3</c:v>
                </c:pt>
                <c:pt idx="243">
                  <c:v>2.947046695599408E-3</c:v>
                </c:pt>
                <c:pt idx="244">
                  <c:v>2.9476740301786152E-3</c:v>
                </c:pt>
                <c:pt idx="245">
                  <c:v>2.9487692215208715E-3</c:v>
                </c:pt>
                <c:pt idx="246">
                  <c:v>2.949861119281146E-3</c:v>
                </c:pt>
                <c:pt idx="247">
                  <c:v>2.9509497282262328E-3</c:v>
                </c:pt>
                <c:pt idx="248">
                  <c:v>2.9546560096709988E-3</c:v>
                </c:pt>
                <c:pt idx="249">
                  <c:v>2.9552713709757503E-3</c:v>
                </c:pt>
                <c:pt idx="250">
                  <c:v>2.9563436071372664E-3</c:v>
                </c:pt>
                <c:pt idx="251">
                  <c:v>2.9574125829631356E-3</c:v>
                </c:pt>
                <c:pt idx="252">
                  <c:v>2.9584783031779745E-3</c:v>
                </c:pt>
                <c:pt idx="253">
                  <c:v>2.9621052167779814E-3</c:v>
                </c:pt>
                <c:pt idx="254">
                  <c:v>2.9627087222794083E-3</c:v>
                </c:pt>
                <c:pt idx="255">
                  <c:v>2.9637582351507139E-3</c:v>
                </c:pt>
                <c:pt idx="256">
                  <c:v>2.9648045206555791E-3</c:v>
                </c:pt>
                <c:pt idx="257">
                  <c:v>2.9658475834813047E-3</c:v>
                </c:pt>
                <c:pt idx="258">
                  <c:v>2.9693959353587038E-3</c:v>
                </c:pt>
                <c:pt idx="259">
                  <c:v>2.971295478335296E-3</c:v>
                </c:pt>
                <c:pt idx="260">
                  <c:v>2.972317914263826E-3</c:v>
                </c:pt>
                <c:pt idx="261">
                  <c:v>2.974197953110924E-3</c:v>
                </c:pt>
                <c:pt idx="262">
                  <c:v>2.9747825973727407E-3</c:v>
                </c:pt>
                <c:pt idx="263">
                  <c:v>2.9773823712906187E-3</c:v>
                </c:pt>
                <c:pt idx="264">
                  <c:v>2.9783857507047389E-3</c:v>
                </c:pt>
                <c:pt idx="265">
                  <c:v>2.9793859702738649E-3</c:v>
                </c:pt>
                <c:pt idx="266">
                  <c:v>2.9812226500174552E-3</c:v>
                </c:pt>
                <c:pt idx="267">
                  <c:v>2.981795741212673E-3</c:v>
                </c:pt>
                <c:pt idx="268">
                  <c:v>2.9843398321482734E-3</c:v>
                </c:pt>
                <c:pt idx="269">
                  <c:v>2.9853211895933627E-3</c:v>
                </c:pt>
                <c:pt idx="270">
                  <c:v>2.9862994194574323E-3</c:v>
                </c:pt>
                <c:pt idx="271">
                  <c:v>2.9880931906270118E-3</c:v>
                </c:pt>
                <c:pt idx="272">
                  <c:v>2.9886548427163133E-3</c:v>
                </c:pt>
                <c:pt idx="273">
                  <c:v>2.9911438154428785E-3</c:v>
                </c:pt>
                <c:pt idx="274">
                  <c:v>2.9921033759710875E-3</c:v>
                </c:pt>
                <c:pt idx="275">
                  <c:v>2.993059840918114E-3</c:v>
                </c:pt>
                <c:pt idx="276">
                  <c:v>2.9948111503606775E-3</c:v>
                </c:pt>
                <c:pt idx="277">
                  <c:v>2.9953614763498409E-3</c:v>
                </c:pt>
                <c:pt idx="278">
                  <c:v>2.9977958909695964E-3</c:v>
                </c:pt>
                <c:pt idx="279">
                  <c:v>2.9987338777780386E-3</c:v>
                </c:pt>
                <c:pt idx="280">
                  <c:v>2.9996688007401301E-3</c:v>
                </c:pt>
                <c:pt idx="281">
                  <c:v>3.0002105292272724E-3</c:v>
                </c:pt>
                <c:pt idx="282">
                  <c:v>3.0007511715226748E-3</c:v>
                </c:pt>
                <c:pt idx="283">
                  <c:v>3.0039132996725034E-3</c:v>
                </c:pt>
                <c:pt idx="284">
                  <c:v>3.0048313833596096E-3</c:v>
                </c:pt>
                <c:pt idx="285">
                  <c:v>3.0057464324498798E-3</c:v>
                </c:pt>
                <c:pt idx="286">
                  <c:v>3.0066584514221355E-3</c:v>
                </c:pt>
                <c:pt idx="287">
                  <c:v>3.0083235730424818E-3</c:v>
                </c:pt>
                <c:pt idx="288">
                  <c:v>3.0102763154816184E-3</c:v>
                </c:pt>
                <c:pt idx="289">
                  <c:v>3.0111732508340569E-3</c:v>
                </c:pt>
                <c:pt idx="290">
                  <c:v>3.0120671828193228E-3</c:v>
                </c:pt>
                <c:pt idx="291">
                  <c:v>3.0129581158797646E-3</c:v>
                </c:pt>
                <c:pt idx="292">
                  <c:v>3.0173679523429701E-3</c:v>
                </c:pt>
                <c:pt idx="293">
                  <c:v>3.0182409848024099E-3</c:v>
                </c:pt>
                <c:pt idx="294">
                  <c:v>3.0191110492716246E-3</c:v>
                </c:pt>
                <c:pt idx="295">
                  <c:v>3.0206943690233778E-3</c:v>
                </c:pt>
                <c:pt idx="296">
                  <c:v>3.0225617151337443E-3</c:v>
                </c:pt>
                <c:pt idx="297">
                  <c:v>3.0234170055224207E-3</c:v>
                </c:pt>
                <c:pt idx="298">
                  <c:v>3.024269354232066E-3</c:v>
                </c:pt>
                <c:pt idx="299">
                  <c:v>3.0251187656309885E-3</c:v>
                </c:pt>
                <c:pt idx="300">
                  <c:v>3.0270087642922643E-3</c:v>
                </c:pt>
                <c:pt idx="301">
                  <c:v>3.0296650958042733E-3</c:v>
                </c:pt>
                <c:pt idx="302">
                  <c:v>3.0304955888905312E-3</c:v>
                </c:pt>
                <c:pt idx="303">
                  <c:v>3.0320013087844948E-3</c:v>
                </c:pt>
                <c:pt idx="304">
                  <c:v>3.0324859987770798E-3</c:v>
                </c:pt>
                <c:pt idx="305">
                  <c:v>3.034604569616418E-3</c:v>
                </c:pt>
                <c:pt idx="306">
                  <c:v>3.0354176990100186E-3</c:v>
                </c:pt>
                <c:pt idx="307">
                  <c:v>3.0362279495275684E-3</c:v>
                </c:pt>
                <c:pt idx="308">
                  <c:v>3.0376942346799218E-3</c:v>
                </c:pt>
                <c:pt idx="309">
                  <c:v>3.0381683635000547E-3</c:v>
                </c:pt>
                <c:pt idx="310">
                  <c:v>3.040236169010193E-3</c:v>
                </c:pt>
                <c:pt idx="311">
                  <c:v>3.0410292362253529E-3</c:v>
                </c:pt>
                <c:pt idx="312">
                  <c:v>3.0418194545024711E-3</c:v>
                </c:pt>
                <c:pt idx="313">
                  <c:v>3.0432467232252118E-3</c:v>
                </c:pt>
                <c:pt idx="314">
                  <c:v>3.0437103965012197E-3</c:v>
                </c:pt>
                <c:pt idx="315">
                  <c:v>3.0457279606327381E-3</c:v>
                </c:pt>
                <c:pt idx="316">
                  <c:v>3.04650117449763E-3</c:v>
                </c:pt>
                <c:pt idx="317">
                  <c:v>3.047271569116381E-3</c:v>
                </c:pt>
                <c:pt idx="318">
                  <c:v>3.0486602362722959E-3</c:v>
                </c:pt>
                <c:pt idx="319">
                  <c:v>3.049113558741223E-3</c:v>
                </c:pt>
                <c:pt idx="320">
                  <c:v>3.0510814014501238E-3</c:v>
                </c:pt>
                <c:pt idx="321">
                  <c:v>3.0518349699905183E-3</c:v>
                </c:pt>
                <c:pt idx="322">
                  <c:v>3.0522818946725596E-3</c:v>
                </c:pt>
                <c:pt idx="323">
                  <c:v>3.0530312132543867E-3</c:v>
                </c:pt>
                <c:pt idx="324">
                  <c:v>3.0543793162968388E-3</c:v>
                </c:pt>
                <c:pt idx="325">
                  <c:v>3.0560007091955501E-3</c:v>
                </c:pt>
                <c:pt idx="326">
                  <c:v>3.056736160957336E-3</c:v>
                </c:pt>
                <c:pt idx="327">
                  <c:v>3.0574688527637969E-3</c:v>
                </c:pt>
                <c:pt idx="328">
                  <c:v>3.0581987890714781E-3</c:v>
                </c:pt>
                <c:pt idx="329">
                  <c:v>3.0595091925064966E-3</c:v>
                </c:pt>
                <c:pt idx="330">
                  <c:v>3.0610910683142507E-3</c:v>
                </c:pt>
                <c:pt idx="331">
                  <c:v>3.0618072938366379E-3</c:v>
                </c:pt>
                <c:pt idx="332">
                  <c:v>3.0625207905125872E-3</c:v>
                </c:pt>
                <c:pt idx="333">
                  <c:v>3.0632315627641344E-3</c:v>
                </c:pt>
                <c:pt idx="334">
                  <c:v>3.0645047166275646E-3</c:v>
                </c:pt>
                <c:pt idx="335">
                  <c:v>3.0660474958886267E-3</c:v>
                </c:pt>
                <c:pt idx="336">
                  <c:v>3.0667447122443153E-3</c:v>
                </c:pt>
                <c:pt idx="337">
                  <c:v>3.0674392306307232E-3</c:v>
                </c:pt>
                <c:pt idx="338">
                  <c:v>3.0681310554406217E-3</c:v>
                </c:pt>
                <c:pt idx="339">
                  <c:v>3.0699113505800882E-3</c:v>
                </c:pt>
                <c:pt idx="340">
                  <c:v>3.0711417239213164E-3</c:v>
                </c:pt>
                <c:pt idx="341">
                  <c:v>3.0715499292655415E-3</c:v>
                </c:pt>
                <c:pt idx="342">
                  <c:v>3.0722256846037847E-3</c:v>
                </c:pt>
                <c:pt idx="343">
                  <c:v>3.0728987769849609E-3</c:v>
                </c:pt>
                <c:pt idx="344">
                  <c:v>3.0733032186621993E-3</c:v>
                </c:pt>
                <c:pt idx="345">
                  <c:v>3.0758533765328612E-3</c:v>
                </c:pt>
                <c:pt idx="346">
                  <c:v>3.0765119794389862E-3</c:v>
                </c:pt>
                <c:pt idx="347">
                  <c:v>3.0771679477410536E-3</c:v>
                </c:pt>
                <c:pt idx="348">
                  <c:v>3.0783343013408892E-3</c:v>
                </c:pt>
                <c:pt idx="349">
                  <c:v>3.0787276666316933E-3</c:v>
                </c:pt>
                <c:pt idx="350">
                  <c:v>3.0804084214213117E-3</c:v>
                </c:pt>
                <c:pt idx="351">
                  <c:v>3.081048672773248E-3</c:v>
                </c:pt>
                <c:pt idx="352">
                  <c:v>3.0816863197028524E-3</c:v>
                </c:pt>
                <c:pt idx="353">
                  <c:v>3.0828171692693701E-3</c:v>
                </c:pt>
                <c:pt idx="354">
                  <c:v>3.083200890224745E-3</c:v>
                </c:pt>
                <c:pt idx="355">
                  <c:v>3.0848356381219452E-3</c:v>
                </c:pt>
                <c:pt idx="356">
                  <c:v>3.0854577485151455E-3</c:v>
                </c:pt>
                <c:pt idx="357">
                  <c:v>3.0860772844429219E-3</c:v>
                </c:pt>
                <c:pt idx="358">
                  <c:v>3.087173064748522E-3</c:v>
                </c:pt>
                <c:pt idx="359">
                  <c:v>3.0875472389003053E-3</c:v>
                </c:pt>
                <c:pt idx="360">
                  <c:v>3.0891364960693351E-3</c:v>
                </c:pt>
                <c:pt idx="361">
                  <c:v>3.0897406745244273E-3</c:v>
                </c:pt>
                <c:pt idx="362">
                  <c:v>3.090342308244661E-3</c:v>
                </c:pt>
                <c:pt idx="363">
                  <c:v>3.0914034509947753E-3</c:v>
                </c:pt>
                <c:pt idx="364">
                  <c:v>3.0917681750487992E-3</c:v>
                </c:pt>
                <c:pt idx="365">
                  <c:v>3.0933124536838231E-3</c:v>
                </c:pt>
                <c:pt idx="366">
                  <c:v>3.093898907647258E-3</c:v>
                </c:pt>
                <c:pt idx="367">
                  <c:v>3.0944828463839707E-3</c:v>
                </c:pt>
                <c:pt idx="368">
                  <c:v>3.0955097802269041E-3</c:v>
                </c:pt>
                <c:pt idx="369">
                  <c:v>3.0958651500655561E-3</c:v>
                </c:pt>
                <c:pt idx="370">
                  <c:v>3.0973649584088775E-3</c:v>
                </c:pt>
                <c:pt idx="371">
                  <c:v>3.0979338937670506E-3</c:v>
                </c:pt>
                <c:pt idx="372">
                  <c:v>3.0985003431835533E-3</c:v>
                </c:pt>
                <c:pt idx="373">
                  <c:v>3.0994934937139491E-3</c:v>
                </c:pt>
                <c:pt idx="374">
                  <c:v>3.0998396044030884E-3</c:v>
                </c:pt>
                <c:pt idx="375">
                  <c:v>3.1012954467651847E-3</c:v>
                </c:pt>
                <c:pt idx="376">
                  <c:v>3.1018470678453028E-3</c:v>
                </c:pt>
                <c:pt idx="377">
                  <c:v>3.1023962320463729E-3</c:v>
                </c:pt>
                <c:pt idx="378">
                  <c:v>3.1033560218211983E-3</c:v>
                </c:pt>
                <c:pt idx="379">
                  <c:v>3.1036929676166829E-3</c:v>
                </c:pt>
                <c:pt idx="380">
                  <c:v>3.1051053443919155E-3</c:v>
                </c:pt>
                <c:pt idx="381">
                  <c:v>3.1056398539711216E-3</c:v>
                </c:pt>
                <c:pt idx="382">
                  <c:v>3.1061719355125568E-3</c:v>
                </c:pt>
                <c:pt idx="383">
                  <c:v>3.1070987840563892E-3</c:v>
                </c:pt>
                <c:pt idx="384">
                  <c:v>3.1074266584065219E-3</c:v>
                </c:pt>
                <c:pt idx="385">
                  <c:v>3.1087960655838392E-3</c:v>
                </c:pt>
                <c:pt idx="386">
                  <c:v>3.1091196114550676E-3</c:v>
                </c:pt>
                <c:pt idx="387">
                  <c:v>3.1094422818778045E-3</c:v>
                </c:pt>
                <c:pt idx="388">
                  <c:v>3.109764077776799E-3</c:v>
                </c:pt>
                <c:pt idx="389">
                  <c:v>3.1102778333973861E-3</c:v>
                </c:pt>
                <c:pt idx="390">
                  <c:v>3.1119935260130972E-3</c:v>
                </c:pt>
                <c:pt idx="391">
                  <c:v>3.1123089425297615E-3</c:v>
                </c:pt>
                <c:pt idx="392">
                  <c:v>3.1128107597581949E-3</c:v>
                </c:pt>
                <c:pt idx="393">
                  <c:v>3.1133102002621768E-3</c:v>
                </c:pt>
                <c:pt idx="394">
                  <c:v>3.1138072676810038E-3</c:v>
                </c:pt>
                <c:pt idx="395">
                  <c:v>3.1154653161489143E-3</c:v>
                </c:pt>
                <c:pt idx="396">
                  <c:v>3.1157718791405961E-3</c:v>
                </c:pt>
                <c:pt idx="397">
                  <c:v>3.1162571355701106E-3</c:v>
                </c:pt>
                <c:pt idx="398">
                  <c:v>3.1167400406568574E-3</c:v>
                </c:pt>
                <c:pt idx="399">
                  <c:v>3.1172205980083386E-3</c:v>
                </c:pt>
                <c:pt idx="400">
                  <c:v>3.1188216227573768E-3</c:v>
                </c:pt>
                <c:pt idx="401">
                  <c:v>3.1191194220418169E-3</c:v>
                </c:pt>
                <c:pt idx="402">
                  <c:v>3.1195882946636498E-3</c:v>
                </c:pt>
                <c:pt idx="403">
                  <c:v>3.1200548410956347E-3</c:v>
                </c:pt>
                <c:pt idx="404">
                  <c:v>3.1205190649156826E-3</c:v>
                </c:pt>
                <c:pt idx="405">
                  <c:v>3.1220636807921592E-3</c:v>
                </c:pt>
                <c:pt idx="406">
                  <c:v>3.1223528053918319E-3</c:v>
                </c:pt>
                <c:pt idx="407">
                  <c:v>3.1228054696064524E-3</c:v>
                </c:pt>
                <c:pt idx="408">
                  <c:v>3.1232558325600124E-3</c:v>
                </c:pt>
                <c:pt idx="409">
                  <c:v>3.1237038977955343E-3</c:v>
                </c:pt>
                <c:pt idx="410">
                  <c:v>3.125350411230958E-3</c:v>
                </c:pt>
                <c:pt idx="411">
                  <c:v>3.125630563222456E-3</c:v>
                </c:pt>
                <c:pt idx="412">
                  <c:v>3.1260661339939941E-3</c:v>
                </c:pt>
                <c:pt idx="413">
                  <c:v>3.1264994299405897E-3</c:v>
                </c:pt>
                <c:pt idx="414">
                  <c:v>3.1269304545702035E-3</c:v>
                </c:pt>
                <c:pt idx="415">
                  <c:v>3.1282099355801367E-3</c:v>
                </c:pt>
                <c:pt idx="416">
                  <c:v>3.128631909939986E-3</c:v>
                </c:pt>
                <c:pt idx="417">
                  <c:v>3.1290516304598643E-3</c:v>
                </c:pt>
                <c:pt idx="418">
                  <c:v>3.1294691006211613E-3</c:v>
                </c:pt>
                <c:pt idx="419">
                  <c:v>3.1298843239010968E-3</c:v>
                </c:pt>
                <c:pt idx="420">
                  <c:v>3.1311165471533224E-3</c:v>
                </c:pt>
                <c:pt idx="421">
                  <c:v>3.1315228175879794E-3</c:v>
                </c:pt>
                <c:pt idx="422">
                  <c:v>3.1319268584597288E-3</c:v>
                </c:pt>
                <c:pt idx="423">
                  <c:v>3.1323286732194353E-3</c:v>
                </c:pt>
                <c:pt idx="424">
                  <c:v>3.1327282653126954E-3</c:v>
                </c:pt>
                <c:pt idx="425">
                  <c:v>3.1339137399838705E-3</c:v>
                </c:pt>
                <c:pt idx="426">
                  <c:v>3.1343044757809945E-3</c:v>
                </c:pt>
                <c:pt idx="427">
                  <c:v>3.1346930060737683E-3</c:v>
                </c:pt>
                <c:pt idx="428">
                  <c:v>3.1350793342831917E-3</c:v>
                </c:pt>
                <c:pt idx="429">
                  <c:v>3.1354634638223588E-3</c:v>
                </c:pt>
                <c:pt idx="430">
                  <c:v>3.1366026945084087E-3</c:v>
                </c:pt>
                <c:pt idx="431">
                  <c:v>3.1368497536283816E-3</c:v>
                </c:pt>
                <c:pt idx="432">
                  <c:v>3.1373512506937973E-3</c:v>
                </c:pt>
                <c:pt idx="433">
                  <c:v>3.1375959706957455E-3</c:v>
                </c:pt>
                <c:pt idx="434">
                  <c:v>3.1379658127046982E-3</c:v>
                </c:pt>
                <c:pt idx="435">
                  <c:v>3.1391845805404136E-3</c:v>
                </c:pt>
                <c:pt idx="436">
                  <c:v>3.1394234827689087E-3</c:v>
                </c:pt>
                <c:pt idx="437">
                  <c:v>3.1397824926477505E-3</c:v>
                </c:pt>
                <c:pt idx="438">
                  <c:v>3.1401393461995422E-3</c:v>
                </c:pt>
                <c:pt idx="439">
                  <c:v>3.1404940467785062E-3</c:v>
                </c:pt>
                <c:pt idx="440">
                  <c:v>3.1416605573648601E-3</c:v>
                </c:pt>
                <c:pt idx="441">
                  <c:v>3.1418913863396928E-3</c:v>
                </c:pt>
                <c:pt idx="442">
                  <c:v>3.1422353722446467E-3</c:v>
                </c:pt>
                <c:pt idx="443">
                  <c:v>3.1425772252219536E-3</c:v>
                </c:pt>
                <c:pt idx="444">
                  <c:v>3.1429169485980139E-3</c:v>
                </c:pt>
                <c:pt idx="445">
                  <c:v>3.144031773826504E-3</c:v>
                </c:pt>
                <c:pt idx="446">
                  <c:v>3.1442546124420155E-3</c:v>
                </c:pt>
                <c:pt idx="447">
                  <c:v>3.1445837375417857E-3</c:v>
                </c:pt>
                <c:pt idx="448">
                  <c:v>3.1449107529030957E-3</c:v>
                </c:pt>
                <c:pt idx="449">
                  <c:v>3.1452356618212078E-3</c:v>
                </c:pt>
                <c:pt idx="450">
                  <c:v>3.146299368422336E-3</c:v>
                </c:pt>
                <c:pt idx="451">
                  <c:v>3.1465142987823808E-3</c:v>
                </c:pt>
                <c:pt idx="452">
                  <c:v>3.1468287244018436E-3</c:v>
                </c:pt>
                <c:pt idx="453">
                  <c:v>3.147239752213832E-3</c:v>
                </c:pt>
                <c:pt idx="454">
                  <c:v>3.1475490438634857E-3</c:v>
                </c:pt>
                <c:pt idx="455">
                  <c:v>3.1484644511253464E-3</c:v>
                </c:pt>
                <c:pt idx="456">
                  <c:v>3.1487654407559287E-3</c:v>
                </c:pt>
                <c:pt idx="457">
                  <c:v>3.1490643621984718E-3</c:v>
                </c:pt>
                <c:pt idx="458">
                  <c:v>3.1493612183713026E-3</c:v>
                </c:pt>
                <c:pt idx="459">
                  <c:v>3.1496560121896697E-3</c:v>
                </c:pt>
                <c:pt idx="460">
                  <c:v>3.1505280485918793E-3</c:v>
                </c:pt>
                <c:pt idx="461">
                  <c:v>3.1508146220445392E-3</c:v>
                </c:pt>
                <c:pt idx="462">
                  <c:v>3.1510991476491543E-3</c:v>
                </c:pt>
                <c:pt idx="463">
                  <c:v>3.1513816282926462E-3</c:v>
                </c:pt>
                <c:pt idx="464">
                  <c:v>3.1516620668603987E-3</c:v>
                </c:pt>
                <c:pt idx="465">
                  <c:v>3.1524911588811507E-3</c:v>
                </c:pt>
                <c:pt idx="466">
                  <c:v>3.1527634579003082E-3</c:v>
                </c:pt>
                <c:pt idx="467">
                  <c:v>3.1530337291992751E-3</c:v>
                </c:pt>
                <c:pt idx="468">
                  <c:v>3.1533019756384024E-3</c:v>
                </c:pt>
                <c:pt idx="469">
                  <c:v>3.1535682000725486E-3</c:v>
                </c:pt>
                <c:pt idx="470">
                  <c:v>3.1548690917739433E-3</c:v>
                </c:pt>
                <c:pt idx="471">
                  <c:v>3.1551232438858262E-3</c:v>
                </c:pt>
                <c:pt idx="472">
                  <c:v>3.1553753938583767E-3</c:v>
                </c:pt>
                <c:pt idx="473">
                  <c:v>3.1562681978875781E-3</c:v>
                </c:pt>
                <c:pt idx="474">
                  <c:v>3.1565112875204214E-3</c:v>
                </c:pt>
                <c:pt idx="475">
                  <c:v>3.1567523903597728E-3</c:v>
                </c:pt>
                <c:pt idx="476">
                  <c:v>3.1569915092051599E-3</c:v>
                </c:pt>
                <c:pt idx="477">
                  <c:v>3.1577593255394483E-3</c:v>
                </c:pt>
                <c:pt idx="478">
                  <c:v>3.1579282004742387E-3</c:v>
                </c:pt>
                <c:pt idx="479">
                  <c:v>3.1581574411850728E-3</c:v>
                </c:pt>
                <c:pt idx="480">
                  <c:v>3.158384714606592E-3</c:v>
                </c:pt>
                <c:pt idx="481">
                  <c:v>3.1586100235102806E-3</c:v>
                </c:pt>
                <c:pt idx="482">
                  <c:v>3.1593302508817842E-3</c:v>
                </c:pt>
                <c:pt idx="483">
                  <c:v>3.1594916691997732E-3</c:v>
                </c:pt>
                <c:pt idx="484">
                  <c:v>3.1597071969205275E-3</c:v>
                </c:pt>
                <c:pt idx="485">
                  <c:v>3.1599207766591733E-3</c:v>
                </c:pt>
                <c:pt idx="486">
                  <c:v>3.1601324111565042E-3</c:v>
                </c:pt>
                <c:pt idx="487">
                  <c:v>3.1608055290734817E-3</c:v>
                </c:pt>
                <c:pt idx="488">
                  <c:v>3.1609595514312293E-3</c:v>
                </c:pt>
                <c:pt idx="489">
                  <c:v>3.1611615007112906E-3</c:v>
                </c:pt>
                <c:pt idx="490">
                  <c:v>3.1613615211177164E-3</c:v>
                </c:pt>
                <c:pt idx="491">
                  <c:v>3.1615596153641372E-3</c:v>
                </c:pt>
                <c:pt idx="492">
                  <c:v>3.1621860985355287E-3</c:v>
                </c:pt>
                <c:pt idx="493">
                  <c:v>3.1623327848971754E-3</c:v>
                </c:pt>
                <c:pt idx="494">
                  <c:v>3.1625212889175233E-3</c:v>
                </c:pt>
                <c:pt idx="495">
                  <c:v>3.1627078829799355E-3</c:v>
                </c:pt>
                <c:pt idx="496">
                  <c:v>3.162892569770437E-3</c:v>
                </c:pt>
                <c:pt idx="497">
                  <c:v>3.1634728881558818E-3</c:v>
                </c:pt>
                <c:pt idx="498">
                  <c:v>3.1636122978025271E-3</c:v>
                </c:pt>
                <c:pt idx="499">
                  <c:v>3.1637874883934007E-3</c:v>
                </c:pt>
                <c:pt idx="500">
                  <c:v>3.1639607877483778E-3</c:v>
                </c:pt>
                <c:pt idx="501">
                  <c:v>3.1641321985285331E-3</c:v>
                </c:pt>
                <c:pt idx="502">
                  <c:v>3.1646668174012405E-3</c:v>
                </c:pt>
                <c:pt idx="503">
                  <c:v>3.1647990089380736E-3</c:v>
                </c:pt>
                <c:pt idx="504">
                  <c:v>3.1649610165930993E-3</c:v>
                </c:pt>
                <c:pt idx="505">
                  <c:v>3.1651211515467941E-3</c:v>
                </c:pt>
                <c:pt idx="506">
                  <c:v>3.1652794164302028E-3</c:v>
                </c:pt>
                <c:pt idx="507">
                  <c:v>3.1657687964237792E-3</c:v>
                </c:pt>
                <c:pt idx="508">
                  <c:v>3.1658938277928741E-3</c:v>
                </c:pt>
                <c:pt idx="509">
                  <c:v>3.1660427816847464E-3</c:v>
                </c:pt>
                <c:pt idx="510">
                  <c:v>3.1661898812221597E-3</c:v>
                </c:pt>
                <c:pt idx="511">
                  <c:v>3.1663351290103208E-3</c:v>
                </c:pt>
                <c:pt idx="512">
                  <c:v>3.1667797261731414E-3</c:v>
                </c:pt>
                <c:pt idx="513">
                  <c:v>3.1668976547247285E-3</c:v>
                </c:pt>
                <c:pt idx="514">
                  <c:v>3.1670869682162098E-3</c:v>
                </c:pt>
                <c:pt idx="515">
                  <c:v>3.1672499661782711E-3</c:v>
                </c:pt>
                <c:pt idx="516">
                  <c:v>3.1673636536601979E-3</c:v>
                </c:pt>
                <c:pt idx="517">
                  <c:v>3.1677273072417099E-3</c:v>
                </c:pt>
                <c:pt idx="518">
                  <c:v>3.1685475765678688E-3</c:v>
                </c:pt>
                <c:pt idx="519">
                  <c:v>3.1692798493483244E-3</c:v>
                </c:pt>
                <c:pt idx="520">
                  <c:v>3.1699251229228981E-3</c:v>
                </c:pt>
                <c:pt idx="521">
                  <c:v>3.1705673041190446E-3</c:v>
                </c:pt>
                <c:pt idx="522">
                  <c:v>3.1710348772441806E-3</c:v>
                </c:pt>
                <c:pt idx="523">
                  <c:v>3.1714184637154012E-3</c:v>
                </c:pt>
                <c:pt idx="524">
                  <c:v>3.1717190262196852E-3</c:v>
                </c:pt>
                <c:pt idx="525">
                  <c:v>3.1719301241064563E-3</c:v>
                </c:pt>
                <c:pt idx="526">
                  <c:v>3.1720508432926259E-3</c:v>
                </c:pt>
                <c:pt idx="527">
                  <c:v>3.1720915737379462E-3</c:v>
                </c:pt>
                <c:pt idx="528">
                  <c:v>3.1720532433718914E-3</c:v>
                </c:pt>
                <c:pt idx="529">
                  <c:v>3.1719367720445262E-3</c:v>
                </c:pt>
                <c:pt idx="530">
                  <c:v>3.1718000932918658E-3</c:v>
                </c:pt>
                <c:pt idx="531">
                  <c:v>3.1715348926730233E-3</c:v>
                </c:pt>
                <c:pt idx="532">
                  <c:v>3.1711942019584769E-3</c:v>
                </c:pt>
                <c:pt idx="533">
                  <c:v>3.1707789098524173E-3</c:v>
                </c:pt>
                <c:pt idx="534">
                  <c:v>3.1702139378685526E-3</c:v>
                </c:pt>
                <c:pt idx="535">
                  <c:v>3.169647492882636E-3</c:v>
                </c:pt>
                <c:pt idx="536">
                  <c:v>3.1690091247992417E-3</c:v>
                </c:pt>
                <c:pt idx="537">
                  <c:v>3.1682996910299029E-3</c:v>
                </c:pt>
                <c:pt idx="538">
                  <c:v>3.167520041448703E-3</c:v>
                </c:pt>
                <c:pt idx="539">
                  <c:v>3.1666710184550541E-3</c:v>
                </c:pt>
                <c:pt idx="540">
                  <c:v>3.1657534570238713E-3</c:v>
                </c:pt>
                <c:pt idx="541">
                  <c:v>3.1647681847763866E-3</c:v>
                </c:pt>
                <c:pt idx="542">
                  <c:v>3.1638270520382003E-3</c:v>
                </c:pt>
                <c:pt idx="543">
                  <c:v>3.162942172079658E-3</c:v>
                </c:pt>
                <c:pt idx="544">
                  <c:v>3.1617709174908723E-3</c:v>
                </c:pt>
                <c:pt idx="545">
                  <c:v>3.1605350477744727E-3</c:v>
                </c:pt>
                <c:pt idx="546">
                  <c:v>3.1592353658126409E-3</c:v>
                </c:pt>
                <c:pt idx="547">
                  <c:v>3.1577422283327202E-3</c:v>
                </c:pt>
                <c:pt idx="548">
                  <c:v>3.1563134360054115E-3</c:v>
                </c:pt>
                <c:pt idx="549">
                  <c:v>3.1548232513115278E-3</c:v>
                </c:pt>
                <c:pt idx="550">
                  <c:v>3.1532724487313294E-3</c:v>
                </c:pt>
                <c:pt idx="551">
                  <c:v>3.1518073822275174E-3</c:v>
                </c:pt>
                <c:pt idx="552">
                  <c:v>3.1501412958580975E-3</c:v>
                </c:pt>
                <c:pt idx="553">
                  <c:v>3.1484168227841457E-3</c:v>
                </c:pt>
                <c:pt idx="554">
                  <c:v>3.1466347108986799E-3</c:v>
                </c:pt>
                <c:pt idx="555">
                  <c:v>3.1447957014553891E-3</c:v>
                </c:pt>
                <c:pt idx="556">
                  <c:v>3.1427371729468201E-3</c:v>
                </c:pt>
                <c:pt idx="557">
                  <c:v>3.1407831623315292E-3</c:v>
                </c:pt>
                <c:pt idx="558">
                  <c:v>3.1387744876352846E-3</c:v>
                </c:pt>
                <c:pt idx="559">
                  <c:v>3.1364128403582056E-3</c:v>
                </c:pt>
                <c:pt idx="560">
                  <c:v>3.1344665658733966E-3</c:v>
                </c:pt>
                <c:pt idx="561">
                  <c:v>3.1322939162774731E-3</c:v>
                </c:pt>
                <c:pt idx="562">
                  <c:v>3.1300694750195407E-3</c:v>
                </c:pt>
                <c:pt idx="563">
                  <c:v>3.1277939311029294E-3</c:v>
                </c:pt>
                <c:pt idx="564">
                  <c:v>3.125467967338794E-3</c:v>
                </c:pt>
                <c:pt idx="565">
                  <c:v>3.1230922603863059E-3</c:v>
                </c:pt>
                <c:pt idx="566">
                  <c:v>3.1206674808085177E-3</c:v>
                </c:pt>
                <c:pt idx="567">
                  <c:v>3.1181942931094607E-3</c:v>
                </c:pt>
                <c:pt idx="568">
                  <c:v>3.1152701739943435E-3</c:v>
                </c:pt>
                <c:pt idx="569">
                  <c:v>3.1120813624939711E-3</c:v>
                </c:pt>
                <c:pt idx="570">
                  <c:v>3.1094529328924746E-3</c:v>
                </c:pt>
                <c:pt idx="571">
                  <c:v>3.1067788880477822E-3</c:v>
                </c:pt>
                <c:pt idx="572">
                  <c:v>3.1040598513180336E-3</c:v>
                </c:pt>
                <c:pt idx="573">
                  <c:v>3.1019441503676863E-3</c:v>
                </c:pt>
                <c:pt idx="574">
                  <c:v>3.0991448108608211E-3</c:v>
                </c:pt>
                <c:pt idx="575">
                  <c:v>3.096302190517992E-3</c:v>
                </c:pt>
                <c:pt idx="576">
                  <c:v>3.0934168912470118E-3</c:v>
                </c:pt>
                <c:pt idx="577">
                  <c:v>3.0898112084174188E-3</c:v>
                </c:pt>
                <c:pt idx="578">
                  <c:v>3.0868349932370916E-3</c:v>
                </c:pt>
                <c:pt idx="579">
                  <c:v>3.0838179917961591E-3</c:v>
                </c:pt>
                <c:pt idx="580">
                  <c:v>3.0807607828802421E-3</c:v>
                </c:pt>
                <c:pt idx="581">
                  <c:v>3.078370891027291E-3</c:v>
                </c:pt>
                <c:pt idx="582">
                  <c:v>3.0752418500182609E-3</c:v>
                </c:pt>
                <c:pt idx="583">
                  <c:v>3.0720741902527321E-3</c:v>
                </c:pt>
                <c:pt idx="584">
                  <c:v>3.0688684703955131E-3</c:v>
                </c:pt>
                <c:pt idx="585">
                  <c:v>3.06562524390028E-3</c:v>
                </c:pt>
                <c:pt idx="586">
                  <c:v>3.061604912791587E-3</c:v>
                </c:pt>
                <c:pt idx="587">
                  <c:v>3.0582820115924417E-3</c:v>
                </c:pt>
                <c:pt idx="588">
                  <c:v>3.054923343349991E-3</c:v>
                </c:pt>
                <c:pt idx="589">
                  <c:v>3.0515294400124838E-3</c:v>
                </c:pt>
                <c:pt idx="590">
                  <c:v>3.0481008285362481E-3</c:v>
                </c:pt>
                <c:pt idx="591">
                  <c:v>3.0446380309174931E-3</c:v>
                </c:pt>
                <c:pt idx="592">
                  <c:v>3.0411415642374361E-3</c:v>
                </c:pt>
                <c:pt idx="593">
                  <c:v>3.0376119406977549E-3</c:v>
                </c:pt>
                <c:pt idx="594">
                  <c:v>3.0348372000879543E-3</c:v>
                </c:pt>
                <c:pt idx="595">
                  <c:v>3.0315122633272212E-3</c:v>
                </c:pt>
                <c:pt idx="596">
                  <c:v>3.0278933534189948E-3</c:v>
                </c:pt>
                <c:pt idx="597">
                  <c:v>3.0242431868194673E-3</c:v>
                </c:pt>
                <c:pt idx="598">
                  <c:v>3.0205622688909838E-3</c:v>
                </c:pt>
                <c:pt idx="599">
                  <c:v>3.0165801458951333E-3</c:v>
                </c:pt>
                <c:pt idx="600">
                  <c:v>3.0117458726080151E-3</c:v>
                </c:pt>
                <c:pt idx="601">
                  <c:v>3.0090657828551297E-3</c:v>
                </c:pt>
                <c:pt idx="602">
                  <c:v>3.0052652441838164E-3</c:v>
                </c:pt>
                <c:pt idx="603">
                  <c:v>3.0017137675200918E-3</c:v>
                </c:pt>
                <c:pt idx="604">
                  <c:v>2.9978586915482375E-3</c:v>
                </c:pt>
                <c:pt idx="605">
                  <c:v>2.9939762711953376E-3</c:v>
                </c:pt>
                <c:pt idx="606">
                  <c:v>2.9900669749372E-3</c:v>
                </c:pt>
                <c:pt idx="607">
                  <c:v>2.9861312667989071E-3</c:v>
                </c:pt>
                <c:pt idx="608">
                  <c:v>2.9818850753240752E-3</c:v>
                </c:pt>
                <c:pt idx="609">
                  <c:v>2.9778965733824581E-3</c:v>
                </c:pt>
                <c:pt idx="610">
                  <c:v>2.973883056910067E-3</c:v>
                </c:pt>
                <c:pt idx="611">
                  <c:v>2.9686885328019308E-3</c:v>
                </c:pt>
                <c:pt idx="612">
                  <c:v>2.9654903977409984E-3</c:v>
                </c:pt>
                <c:pt idx="613">
                  <c:v>2.9614023648397922E-3</c:v>
                </c:pt>
                <c:pt idx="614">
                  <c:v>2.9572911080507185E-3</c:v>
                </c:pt>
                <c:pt idx="615">
                  <c:v>2.9531570564037754E-3</c:v>
                </c:pt>
                <c:pt idx="616">
                  <c:v>2.9490006347821685E-3</c:v>
                </c:pt>
                <c:pt idx="617">
                  <c:v>2.9448222639539335E-3</c:v>
                </c:pt>
                <c:pt idx="618">
                  <c:v>2.9406223606068533E-3</c:v>
                </c:pt>
                <c:pt idx="619">
                  <c:v>2.9364013373783257E-3</c:v>
                </c:pt>
                <c:pt idx="620">
                  <c:v>2.9312630344531009E-3</c:v>
                </c:pt>
                <c:pt idx="621">
                  <c:v>2.9269980544111007E-3</c:v>
                </c:pt>
                <c:pt idx="622">
                  <c:v>2.9227132328942598E-3</c:v>
                </c:pt>
                <c:pt idx="623">
                  <c:v>2.918408950674964E-3</c:v>
                </c:pt>
                <c:pt idx="624">
                  <c:v>2.9140855847273406E-3</c:v>
                </c:pt>
                <c:pt idx="625">
                  <c:v>2.9097435082637698E-3</c:v>
                </c:pt>
                <c:pt idx="626">
                  <c:v>2.903492936757316E-3</c:v>
                </c:pt>
                <c:pt idx="627">
                  <c:v>2.8991060302104364E-3</c:v>
                </c:pt>
                <c:pt idx="628">
                  <c:v>2.8947016633719836E-3</c:v>
                </c:pt>
                <c:pt idx="629">
                  <c:v>2.8899730984321488E-3</c:v>
                </c:pt>
                <c:pt idx="630">
                  <c:v>2.8855341573396235E-3</c:v>
                </c:pt>
                <c:pt idx="631">
                  <c:v>2.8810788414338536E-3</c:v>
                </c:pt>
                <c:pt idx="632">
                  <c:v>2.8766074966919989E-3</c:v>
                </c:pt>
                <c:pt idx="633">
                  <c:v>2.8724302922408479E-3</c:v>
                </c:pt>
                <c:pt idx="634">
                  <c:v>2.8679285344423988E-3</c:v>
                </c:pt>
                <c:pt idx="635">
                  <c:v>2.8634117404168231E-3</c:v>
                </c:pt>
                <c:pt idx="636">
                  <c:v>2.8588802425496065E-3</c:v>
                </c:pt>
                <c:pt idx="637">
                  <c:v>2.8540222059595922E-3</c:v>
                </c:pt>
                <c:pt idx="638">
                  <c:v>2.8494617595165028E-3</c:v>
                </c:pt>
                <c:pt idx="639">
                  <c:v>2.8448876095842008E-3</c:v>
                </c:pt>
                <c:pt idx="640">
                  <c:v>2.8403000749164051E-3</c:v>
                </c:pt>
                <c:pt idx="641">
                  <c:v>2.8356994709929314E-3</c:v>
                </c:pt>
                <c:pt idx="642">
                  <c:v>2.8310861100431534E-3</c:v>
                </c:pt>
                <c:pt idx="643">
                  <c:v>2.8264603010777134E-3</c:v>
                </c:pt>
                <c:pt idx="644">
                  <c:v>2.8218223499145907E-3</c:v>
                </c:pt>
                <c:pt idx="645">
                  <c:v>2.8171725592056034E-3</c:v>
                </c:pt>
                <c:pt idx="646">
                  <c:v>2.8134593907804804E-3</c:v>
                </c:pt>
                <c:pt idx="647">
                  <c:v>2.8087877738864919E-3</c:v>
                </c:pt>
                <c:pt idx="648">
                  <c:v>2.8041050955737615E-3</c:v>
                </c:pt>
                <c:pt idx="649">
                  <c:v>2.7994116140463545E-3</c:v>
                </c:pt>
                <c:pt idx="650">
                  <c:v>2.7947075846942344E-3</c:v>
                </c:pt>
                <c:pt idx="651">
                  <c:v>2.7896757213577827E-3</c:v>
                </c:pt>
                <c:pt idx="652">
                  <c:v>2.784951101537135E-3</c:v>
                </c:pt>
                <c:pt idx="653">
                  <c:v>2.7802166991092361E-3</c:v>
                </c:pt>
                <c:pt idx="654">
                  <c:v>2.7754727582769839E-3</c:v>
                </c:pt>
                <c:pt idx="655">
                  <c:v>2.771037965395861E-3</c:v>
                </c:pt>
                <c:pt idx="656">
                  <c:v>2.7662758578972505E-3</c:v>
                </c:pt>
                <c:pt idx="657">
                  <c:v>2.7615049136613303E-3</c:v>
                </c:pt>
                <c:pt idx="658">
                  <c:v>2.7567253664922383E-3</c:v>
                </c:pt>
                <c:pt idx="659">
                  <c:v>2.751618338684828E-3</c:v>
                </c:pt>
                <c:pt idx="660">
                  <c:v>2.7468221471802163E-3</c:v>
                </c:pt>
                <c:pt idx="661">
                  <c:v>2.7420180529790852E-3</c:v>
                </c:pt>
                <c:pt idx="662">
                  <c:v>2.7372062795255553E-3</c:v>
                </c:pt>
                <c:pt idx="663">
                  <c:v>2.7323870477800197E-3</c:v>
                </c:pt>
                <c:pt idx="664">
                  <c:v>2.7278801925336642E-3</c:v>
                </c:pt>
                <c:pt idx="665">
                  <c:v>2.7230467574463554E-3</c:v>
                </c:pt>
                <c:pt idx="666">
                  <c:v>2.7182064989093968E-3</c:v>
                </c:pt>
                <c:pt idx="667">
                  <c:v>2.7133596283488016E-3</c:v>
                </c:pt>
                <c:pt idx="668">
                  <c:v>2.7085063548216528E-3</c:v>
                </c:pt>
                <c:pt idx="669">
                  <c:v>2.7036468850364106E-3</c:v>
                </c:pt>
                <c:pt idx="670">
                  <c:v>2.6987814233789772E-3</c:v>
                </c:pt>
                <c:pt idx="671">
                  <c:v>2.6939101719338889E-3</c:v>
                </c:pt>
                <c:pt idx="672">
                  <c:v>2.6880742032575626E-3</c:v>
                </c:pt>
                <c:pt idx="673">
                  <c:v>2.6831921184680817E-3</c:v>
                </c:pt>
                <c:pt idx="674">
                  <c:v>2.6783049222612247E-3</c:v>
                </c:pt>
                <c:pt idx="675">
                  <c:v>2.6734128384792409E-3</c:v>
                </c:pt>
                <c:pt idx="676">
                  <c:v>2.6685160885441409E-3</c:v>
                </c:pt>
                <c:pt idx="677">
                  <c:v>2.6639342378387645E-3</c:v>
                </c:pt>
                <c:pt idx="678">
                  <c:v>2.6590287073738656E-3</c:v>
                </c:pt>
                <c:pt idx="679">
                  <c:v>2.6541191494154378E-3</c:v>
                </c:pt>
                <c:pt idx="680">
                  <c:v>2.649205776053497E-3</c:v>
                </c:pt>
                <c:pt idx="681">
                  <c:v>2.6439699294683837E-3</c:v>
                </c:pt>
                <c:pt idx="682">
                  <c:v>2.6390496994832054E-3</c:v>
                </c:pt>
                <c:pt idx="683">
                  <c:v>2.6341262872218454E-3</c:v>
                </c:pt>
                <c:pt idx="684">
                  <c:v>2.6291998954655737E-3</c:v>
                </c:pt>
                <c:pt idx="685">
                  <c:v>2.6245889400259605E-3</c:v>
                </c:pt>
                <c:pt idx="686">
                  <c:v>2.6196569995515823E-3</c:v>
                </c:pt>
                <c:pt idx="687">
                  <c:v>2.6147226644113175E-3</c:v>
                </c:pt>
                <c:pt idx="688">
                  <c:v>2.6097861286706958E-3</c:v>
                </c:pt>
                <c:pt idx="689">
                  <c:v>2.6048475842225562E-3</c:v>
                </c:pt>
                <c:pt idx="690">
                  <c:v>2.599590051121768E-3</c:v>
                </c:pt>
                <c:pt idx="691">
                  <c:v>2.5946482948041344E-3</c:v>
                </c:pt>
                <c:pt idx="692">
                  <c:v>2.5897051021046172E-3</c:v>
                </c:pt>
                <c:pt idx="693">
                  <c:v>2.5847606563009582E-3</c:v>
                </c:pt>
                <c:pt idx="694">
                  <c:v>2.5798151385947321E-3</c:v>
                </c:pt>
                <c:pt idx="695">
                  <c:v>2.5748687281274239E-3</c:v>
                </c:pt>
                <c:pt idx="696">
                  <c:v>2.5699216020047544E-3</c:v>
                </c:pt>
                <c:pt idx="697">
                  <c:v>2.5649739353053713E-3</c:v>
                </c:pt>
                <c:pt idx="698">
                  <c:v>2.5609710476986371E-3</c:v>
                </c:pt>
                <c:pt idx="699">
                  <c:v>2.5560218900615534E-3</c:v>
                </c:pt>
                <c:pt idx="700">
                  <c:v>2.551072695175593E-3</c:v>
                </c:pt>
                <c:pt idx="701">
                  <c:v>2.5461236458757157E-3</c:v>
                </c:pt>
                <c:pt idx="702">
                  <c:v>2.5411749229384229E-3</c:v>
                </c:pt>
                <c:pt idx="703">
                  <c:v>2.5359132696690153E-3</c:v>
                </c:pt>
                <c:pt idx="704">
                  <c:v>2.5309660960931629E-3</c:v>
                </c:pt>
                <c:pt idx="705">
                  <c:v>2.5260197890171494E-3</c:v>
                </c:pt>
                <c:pt idx="706">
                  <c:v>2.5210745210145777E-3</c:v>
                </c:pt>
                <c:pt idx="707">
                  <c:v>2.5164423887935241E-3</c:v>
                </c:pt>
                <c:pt idx="708">
                  <c:v>2.5114993070900083E-3</c:v>
                </c:pt>
                <c:pt idx="709">
                  <c:v>2.5065577609042844E-3</c:v>
                </c:pt>
                <c:pt idx="710">
                  <c:v>2.5016179151294221E-3</c:v>
                </c:pt>
                <c:pt idx="711">
                  <c:v>2.4963696697755597E-3</c:v>
                </c:pt>
                <c:pt idx="712">
                  <c:v>2.4914341507451679E-3</c:v>
                </c:pt>
                <c:pt idx="713">
                  <c:v>2.4865008243828007E-3</c:v>
                </c:pt>
                <c:pt idx="714">
                  <c:v>2.4815698479077521E-3</c:v>
                </c:pt>
                <c:pt idx="715">
                  <c:v>2.47664137668585E-3</c:v>
                </c:pt>
                <c:pt idx="716">
                  <c:v>2.4720235441124229E-3</c:v>
                </c:pt>
                <c:pt idx="717">
                  <c:v>2.4671000595456391E-3</c:v>
                </c:pt>
                <c:pt idx="718">
                  <c:v>2.4621795270006871E-3</c:v>
                </c:pt>
                <c:pt idx="719">
                  <c:v>2.4572620947209724E-3</c:v>
                </c:pt>
                <c:pt idx="720">
                  <c:v>2.4523479091771768E-3</c:v>
                </c:pt>
                <c:pt idx="721">
                  <c:v>2.4474371150782961E-3</c:v>
                </c:pt>
                <c:pt idx="722">
                  <c:v>2.442529855393282E-3</c:v>
                </c:pt>
                <c:pt idx="723">
                  <c:v>2.4376262713598747E-3</c:v>
                </c:pt>
                <c:pt idx="724">
                  <c:v>2.4318150298398358E-3</c:v>
                </c:pt>
                <c:pt idx="725">
                  <c:v>2.4269208523713219E-3</c:v>
                </c:pt>
                <c:pt idx="726">
                  <c:v>2.4220307698050525E-3</c:v>
                </c:pt>
                <c:pt idx="727">
                  <c:v>2.4171449017727229E-3</c:v>
                </c:pt>
                <c:pt idx="728">
                  <c:v>2.4122633663694326E-3</c:v>
                </c:pt>
                <c:pt idx="729">
                  <c:v>2.4076872246928619E-3</c:v>
                </c:pt>
                <c:pt idx="730">
                  <c:v>2.4028141183315846E-3</c:v>
                </c:pt>
                <c:pt idx="731">
                  <c:v>2.3979456828333474E-3</c:v>
                </c:pt>
                <c:pt idx="732">
                  <c:v>2.3930820303886251E-3</c:v>
                </c:pt>
                <c:pt idx="733">
                  <c:v>2.3879247063420522E-3</c:v>
                </c:pt>
                <c:pt idx="734">
                  <c:v>2.3830715624409545E-3</c:v>
                </c:pt>
                <c:pt idx="735">
                  <c:v>2.37822353598719E-3</c:v>
                </c:pt>
                <c:pt idx="736">
                  <c:v>2.3733807332813831E-3</c:v>
                </c:pt>
                <c:pt idx="737">
                  <c:v>2.3688393386001759E-3</c:v>
                </c:pt>
                <c:pt idx="738">
                  <c:v>2.3640066591806936E-3</c:v>
                </c:pt>
                <c:pt idx="739">
                  <c:v>2.359179507775977E-3</c:v>
                </c:pt>
                <c:pt idx="740">
                  <c:v>2.3543579851958811E-3</c:v>
                </c:pt>
                <c:pt idx="741">
                  <c:v>2.3495421908917794E-3</c:v>
                </c:pt>
                <c:pt idx="742">
                  <c:v>2.3444393919674657E-3</c:v>
                </c:pt>
                <c:pt idx="743">
                  <c:v>2.3396360147032655E-3</c:v>
                </c:pt>
                <c:pt idx="744">
                  <c:v>2.3348386617370823E-3</c:v>
                </c:pt>
                <c:pt idx="745">
                  <c:v>2.3300474270967443E-3</c:v>
                </c:pt>
                <c:pt idx="746">
                  <c:v>2.3252624035050382E-3</c:v>
                </c:pt>
                <c:pt idx="747">
                  <c:v>2.3204836823949122E-3</c:v>
                </c:pt>
                <c:pt idx="748">
                  <c:v>2.3157113539238128E-3</c:v>
                </c:pt>
                <c:pt idx="749">
                  <c:v>2.3109455069784662E-3</c:v>
                </c:pt>
                <c:pt idx="750">
                  <c:v>2.3067609789596778E-3</c:v>
                </c:pt>
                <c:pt idx="751">
                  <c:v>2.3022937170176999E-3</c:v>
                </c:pt>
                <c:pt idx="752">
                  <c:v>2.2975456650038192E-3</c:v>
                </c:pt>
                <c:pt idx="753">
                  <c:v>2.2928043827066613E-3</c:v>
                </c:pt>
                <c:pt idx="754">
                  <c:v>2.2880699333525543E-3</c:v>
                </c:pt>
                <c:pt idx="755">
                  <c:v>2.283058447838114E-3</c:v>
                </c:pt>
                <c:pt idx="756">
                  <c:v>2.2783385689350141E-3</c:v>
                </c:pt>
                <c:pt idx="757">
                  <c:v>2.2736257084063679E-3</c:v>
                </c:pt>
                <c:pt idx="758">
                  <c:v>2.2689199253442486E-3</c:v>
                </c:pt>
                <c:pt idx="759">
                  <c:v>2.2642212778498675E-3</c:v>
                </c:pt>
                <c:pt idx="760">
                  <c:v>2.2598101406764333E-3</c:v>
                </c:pt>
                <c:pt idx="761">
                  <c:v>2.2551252066661956E-3</c:v>
                </c:pt>
                <c:pt idx="762">
                  <c:v>2.2504475750303541E-3</c:v>
                </c:pt>
                <c:pt idx="763">
                  <c:v>2.245777300052999E-3</c:v>
                </c:pt>
                <c:pt idx="764">
                  <c:v>2.2408370391229426E-3</c:v>
                </c:pt>
                <c:pt idx="765">
                  <c:v>2.236182370784703E-3</c:v>
                </c:pt>
                <c:pt idx="766">
                  <c:v>2.2315352177526438E-3</c:v>
                </c:pt>
                <c:pt idx="767">
                  <c:v>2.2268956305406427E-3</c:v>
                </c:pt>
                <c:pt idx="768">
                  <c:v>2.2225381094572493E-3</c:v>
                </c:pt>
                <c:pt idx="769">
                  <c:v>2.2179130622183556E-3</c:v>
                </c:pt>
                <c:pt idx="770">
                  <c:v>2.2132957257383432E-3</c:v>
                </c:pt>
                <c:pt idx="771">
                  <c:v>2.208686147020497E-3</c:v>
                </c:pt>
                <c:pt idx="772">
                  <c:v>2.2040843721949912E-3</c:v>
                </c:pt>
                <c:pt idx="773">
                  <c:v>2.1994904465361051E-3</c:v>
                </c:pt>
                <c:pt idx="774">
                  <c:v>2.1949044144648818E-3</c:v>
                </c:pt>
                <c:pt idx="775">
                  <c:v>2.1903263195619301E-3</c:v>
                </c:pt>
                <c:pt idx="776">
                  <c:v>2.1849509366302627E-3</c:v>
                </c:pt>
                <c:pt idx="777">
                  <c:v>2.1803910918893402E-3</c:v>
                </c:pt>
                <c:pt idx="778">
                  <c:v>2.1758393342932846E-3</c:v>
                </c:pt>
                <c:pt idx="779">
                  <c:v>2.171295722844465E-3</c:v>
                </c:pt>
                <c:pt idx="780">
                  <c:v>2.1667603155907916E-3</c:v>
                </c:pt>
                <c:pt idx="781">
                  <c:v>2.1624977654625243E-3</c:v>
                </c:pt>
                <c:pt idx="782">
                  <c:v>2.1579781854836229E-3</c:v>
                </c:pt>
                <c:pt idx="783">
                  <c:v>2.153466977603366E-3</c:v>
                </c:pt>
                <c:pt idx="784">
                  <c:v>2.1489641961765192E-3</c:v>
                </c:pt>
                <c:pt idx="785">
                  <c:v>2.1442083080993306E-3</c:v>
                </c:pt>
                <c:pt idx="786">
                  <c:v>2.139723292598603E-3</c:v>
                </c:pt>
                <c:pt idx="787">
                  <c:v>2.1352468616092392E-3</c:v>
                </c:pt>
                <c:pt idx="788">
                  <c:v>2.1307790658484944E-3</c:v>
                </c:pt>
                <c:pt idx="789">
                  <c:v>2.1263199551604089E-3</c:v>
                </c:pt>
                <c:pt idx="790">
                  <c:v>2.1221273933859971E-3</c:v>
                </c:pt>
                <c:pt idx="791">
                  <c:v>2.1176850436441658E-3</c:v>
                </c:pt>
                <c:pt idx="792">
                  <c:v>2.1132515231116079E-3</c:v>
                </c:pt>
                <c:pt idx="793">
                  <c:v>2.1088268782438451E-3</c:v>
                </c:pt>
                <c:pt idx="794">
                  <c:v>2.1041563619540321E-3</c:v>
                </c:pt>
                <c:pt idx="795">
                  <c:v>2.0997503603252723E-3</c:v>
                </c:pt>
                <c:pt idx="796">
                  <c:v>2.0953533688052566E-3</c:v>
                </c:pt>
                <c:pt idx="797">
                  <c:v>2.0909654305125407E-3</c:v>
                </c:pt>
                <c:pt idx="798">
                  <c:v>2.0865865877671835E-3</c:v>
                </c:pt>
                <c:pt idx="799">
                  <c:v>2.0822168820916233E-3</c:v>
                </c:pt>
                <c:pt idx="800">
                  <c:v>2.0778563542163224E-3</c:v>
                </c:pt>
                <c:pt idx="801">
                  <c:v>2.073505044096275E-3</c:v>
                </c:pt>
                <c:pt idx="802">
                  <c:v>2.069162990954455E-3</c:v>
                </c:pt>
                <c:pt idx="803">
                  <c:v>2.0653262926490987E-3</c:v>
                </c:pt>
                <c:pt idx="804">
                  <c:v>2.061001362340267E-3</c:v>
                </c:pt>
                <c:pt idx="805">
                  <c:v>2.0566858098455681E-3</c:v>
                </c:pt>
                <c:pt idx="806">
                  <c:v>2.0523796747926367E-3</c:v>
                </c:pt>
                <c:pt idx="807">
                  <c:v>2.0478379540518222E-3</c:v>
                </c:pt>
                <c:pt idx="808">
                  <c:v>2.0435515264485803E-3</c:v>
                </c:pt>
                <c:pt idx="809">
                  <c:v>2.0392746306846961E-3</c:v>
                </c:pt>
                <c:pt idx="810">
                  <c:v>2.0350073033311399E-3</c:v>
                </c:pt>
                <c:pt idx="811">
                  <c:v>2.0309915949302901E-3</c:v>
                </c:pt>
                <c:pt idx="812">
                  <c:v>2.0267427543423557E-3</c:v>
                </c:pt>
                <c:pt idx="813">
                  <c:v>2.0225035875616731E-3</c:v>
                </c:pt>
                <c:pt idx="814">
                  <c:v>2.0182741282949029E-3</c:v>
                </c:pt>
                <c:pt idx="815">
                  <c:v>2.0140544095424637E-3</c:v>
                </c:pt>
                <c:pt idx="816">
                  <c:v>2.0096062321830442E-3</c:v>
                </c:pt>
                <c:pt idx="817">
                  <c:v>2.0054068468670569E-3</c:v>
                </c:pt>
                <c:pt idx="818">
                  <c:v>2.0012172966617191E-3</c:v>
                </c:pt>
                <c:pt idx="819">
                  <c:v>1.9964413209908188E-3</c:v>
                </c:pt>
                <c:pt idx="820">
                  <c:v>1.9925080470232434E-3</c:v>
                </c:pt>
                <c:pt idx="821">
                  <c:v>1.9883488456065614E-3</c:v>
                </c:pt>
                <c:pt idx="822">
                  <c:v>1.9841996004362553E-3</c:v>
                </c:pt>
                <c:pt idx="823">
                  <c:v>1.98006033900462E-3</c:v>
                </c:pt>
                <c:pt idx="824">
                  <c:v>1.9759310881530424E-3</c:v>
                </c:pt>
                <c:pt idx="825">
                  <c:v>1.9718118740882518E-3</c:v>
                </c:pt>
                <c:pt idx="826">
                  <c:v>1.9677027223805633E-3</c:v>
                </c:pt>
                <c:pt idx="827">
                  <c:v>1.9636036579744158E-3</c:v>
                </c:pt>
                <c:pt idx="828">
                  <c:v>1.9595147051809161E-3</c:v>
                </c:pt>
                <c:pt idx="829">
                  <c:v>1.9549793212715657E-3</c:v>
                </c:pt>
                <c:pt idx="830">
                  <c:v>1.9509121584650249E-3</c:v>
                </c:pt>
                <c:pt idx="831">
                  <c:v>1.9468551679267254E-3</c:v>
                </c:pt>
                <c:pt idx="832">
                  <c:v>1.942808368292203E-3</c:v>
                </c:pt>
                <c:pt idx="833">
                  <c:v>1.9389970242406351E-3</c:v>
                </c:pt>
                <c:pt idx="834">
                  <c:v>1.9349699119746815E-3</c:v>
                </c:pt>
                <c:pt idx="835">
                  <c:v>1.9309530438871292E-3</c:v>
                </c:pt>
                <c:pt idx="836">
                  <c:v>1.9269464364268987E-3</c:v>
                </c:pt>
                <c:pt idx="837">
                  <c:v>1.9217138028740106E-3</c:v>
                </c:pt>
                <c:pt idx="838">
                  <c:v>1.9177314698450767E-3</c:v>
                </c:pt>
                <c:pt idx="839">
                  <c:v>1.9137594432041462E-3</c:v>
                </c:pt>
                <c:pt idx="840">
                  <c:v>1.9097977371304135E-3</c:v>
                </c:pt>
                <c:pt idx="841">
                  <c:v>1.9065036803326395E-3</c:v>
                </c:pt>
                <c:pt idx="842">
                  <c:v>1.9025604316127397E-3</c:v>
                </c:pt>
                <c:pt idx="843">
                  <c:v>1.8986275456605323E-3</c:v>
                </c:pt>
                <c:pt idx="844">
                  <c:v>1.8947050346953143E-3</c:v>
                </c:pt>
                <c:pt idx="845">
                  <c:v>1.8907929104427894E-3</c:v>
                </c:pt>
                <c:pt idx="846">
                  <c:v>1.8862449625017264E-3</c:v>
                </c:pt>
                <c:pt idx="847">
                  <c:v>1.8823558548726697E-3</c:v>
                </c:pt>
                <c:pt idx="848">
                  <c:v>1.8784771631663571E-3</c:v>
                </c:pt>
                <c:pt idx="849">
                  <c:v>1.8746088971208132E-3</c:v>
                </c:pt>
                <c:pt idx="850">
                  <c:v>1.8707510660068965E-3</c:v>
                </c:pt>
                <c:pt idx="851">
                  <c:v>1.866903678632615E-3</c:v>
                </c:pt>
                <c:pt idx="852">
                  <c:v>1.863066743348709E-3</c:v>
                </c:pt>
                <c:pt idx="853">
                  <c:v>1.8592402680520891E-3</c:v>
                </c:pt>
                <c:pt idx="854">
                  <c:v>1.8560528910404068E-3</c:v>
                </c:pt>
                <c:pt idx="855">
                  <c:v>1.8526631558152973E-3</c:v>
                </c:pt>
                <c:pt idx="856">
                  <c:v>1.848864487532827E-3</c:v>
                </c:pt>
                <c:pt idx="857">
                  <c:v>1.8450763446545525E-3</c:v>
                </c:pt>
                <c:pt idx="858">
                  <c:v>1.8412987489310282E-3</c:v>
                </c:pt>
                <c:pt idx="859">
                  <c:v>1.8373256287152404E-3</c:v>
                </c:pt>
                <c:pt idx="860">
                  <c:v>1.8335699254982459E-3</c:v>
                </c:pt>
                <c:pt idx="861">
                  <c:v>1.8298248323347453E-3</c:v>
                </c:pt>
                <c:pt idx="862">
                  <c:v>1.8260903687515404E-3</c:v>
                </c:pt>
                <c:pt idx="863">
                  <c:v>1.8225697002358914E-3</c:v>
                </c:pt>
                <c:pt idx="864">
                  <c:v>1.8188558134298472E-3</c:v>
                </c:pt>
                <c:pt idx="865">
                  <c:v>1.8151526107708493E-3</c:v>
                </c:pt>
                <c:pt idx="866">
                  <c:v>1.811460109718525E-3</c:v>
                </c:pt>
                <c:pt idx="867">
                  <c:v>1.8077783272193153E-3</c:v>
                </c:pt>
                <c:pt idx="868">
                  <c:v>1.8039078354727314E-3</c:v>
                </c:pt>
                <c:pt idx="869">
                  <c:v>1.8002482816123454E-3</c:v>
                </c:pt>
                <c:pt idx="870">
                  <c:v>1.7965994948117309E-3</c:v>
                </c:pt>
                <c:pt idx="871">
                  <c:v>1.7924426560290922E-3</c:v>
                </c:pt>
                <c:pt idx="872">
                  <c:v>1.7890133541084725E-3</c:v>
                </c:pt>
                <c:pt idx="873">
                  <c:v>1.7853977561923823E-3</c:v>
                </c:pt>
                <c:pt idx="874">
                  <c:v>1.7817929834667585E-3</c:v>
                </c:pt>
                <c:pt idx="875">
                  <c:v>1.778199048904654E-3</c:v>
                </c:pt>
                <c:pt idx="876">
                  <c:v>1.7746159650176008E-3</c:v>
                </c:pt>
                <c:pt idx="877">
                  <c:v>1.7710437438582839E-3</c:v>
                </c:pt>
                <c:pt idx="878">
                  <c:v>1.7674823970231686E-3</c:v>
                </c:pt>
                <c:pt idx="879">
                  <c:v>1.763931935663118E-3</c:v>
                </c:pt>
                <c:pt idx="880">
                  <c:v>1.7602019844078602E-3</c:v>
                </c:pt>
                <c:pt idx="881">
                  <c:v>1.7561055952850443E-3</c:v>
                </c:pt>
                <c:pt idx="882">
                  <c:v>1.7525908257501679E-3</c:v>
                </c:pt>
                <c:pt idx="883">
                  <c:v>1.7490869481880198E-3</c:v>
                </c:pt>
                <c:pt idx="884">
                  <c:v>1.7455939563730937E-3</c:v>
                </c:pt>
                <c:pt idx="885">
                  <c:v>1.7421118437813115E-3</c:v>
                </c:pt>
                <c:pt idx="886">
                  <c:v>1.738640603596936E-3</c:v>
                </c:pt>
                <c:pt idx="887">
                  <c:v>1.73357679499247E-3</c:v>
                </c:pt>
                <c:pt idx="888">
                  <c:v>1.7301319766156904E-3</c:v>
                </c:pt>
                <c:pt idx="889">
                  <c:v>1.726514945636335E-3</c:v>
                </c:pt>
                <c:pt idx="890">
                  <c:v>1.7230925614576727E-3</c:v>
                </c:pt>
                <c:pt idx="891">
                  <c:v>1.719681006352303E-3</c:v>
                </c:pt>
                <c:pt idx="892">
                  <c:v>1.7162802716775699E-3</c:v>
                </c:pt>
                <c:pt idx="893">
                  <c:v>1.7130703997915511E-3</c:v>
                </c:pt>
                <c:pt idx="894">
                  <c:v>1.7096905271086187E-3</c:v>
                </c:pt>
                <c:pt idx="895">
                  <c:v>1.7063214472987313E-3</c:v>
                </c:pt>
                <c:pt idx="896">
                  <c:v>1.7029631506887497E-3</c:v>
                </c:pt>
                <c:pt idx="897">
                  <c:v>1.6992616137446286E-3</c:v>
                </c:pt>
                <c:pt idx="898">
                  <c:v>1.6961025753633417E-3</c:v>
                </c:pt>
                <c:pt idx="899">
                  <c:v>1.6927773196369171E-3</c:v>
                </c:pt>
                <c:pt idx="900">
                  <c:v>1.6894628058413165E-3</c:v>
                </c:pt>
                <c:pt idx="901">
                  <c:v>1.6861590230474541E-3</c:v>
                </c:pt>
                <c:pt idx="902">
                  <c:v>1.6828659600812267E-3</c:v>
                </c:pt>
                <c:pt idx="903">
                  <c:v>1.679583605541754E-3</c:v>
                </c:pt>
                <c:pt idx="904">
                  <c:v>1.6763119477909531E-3</c:v>
                </c:pt>
                <c:pt idx="905">
                  <c:v>1.6730509749657042E-3</c:v>
                </c:pt>
                <c:pt idx="906">
                  <c:v>1.6703117353933979E-3</c:v>
                </c:pt>
                <c:pt idx="907">
                  <c:v>1.6670698317439985E-3</c:v>
                </c:pt>
                <c:pt idx="908">
                  <c:v>1.6638385467064466E-3</c:v>
                </c:pt>
                <c:pt idx="909">
                  <c:v>1.6606178486666921E-3</c:v>
                </c:pt>
                <c:pt idx="910">
                  <c:v>1.6572402508679054E-3</c:v>
                </c:pt>
                <c:pt idx="911">
                  <c:v>1.654041367673529E-3</c:v>
                </c:pt>
                <c:pt idx="912">
                  <c:v>1.6508529733183994E-3</c:v>
                </c:pt>
                <c:pt idx="913">
                  <c:v>1.647675035933065E-3</c:v>
                </c:pt>
                <c:pt idx="914">
                  <c:v>1.6445075235883427E-3</c:v>
                </c:pt>
                <c:pt idx="915">
                  <c:v>1.6415142088664608E-3</c:v>
                </c:pt>
                <c:pt idx="916">
                  <c:v>1.6383667292401375E-3</c:v>
                </c:pt>
                <c:pt idx="917">
                  <c:v>1.6352295814323087E-3</c:v>
                </c:pt>
                <c:pt idx="918">
                  <c:v>1.6321027332870386E-3</c:v>
                </c:pt>
                <c:pt idx="919">
                  <c:v>1.6288252158159627E-3</c:v>
                </c:pt>
                <c:pt idx="920">
                  <c:v>1.6257195799593491E-3</c:v>
                </c:pt>
                <c:pt idx="921">
                  <c:v>1.6226241440649297E-3</c:v>
                </c:pt>
                <c:pt idx="922">
                  <c:v>1.6195388757722154E-3</c:v>
                </c:pt>
                <c:pt idx="923">
                  <c:v>1.6164637426776766E-3</c:v>
                </c:pt>
                <c:pt idx="924">
                  <c:v>1.6135561300186264E-3</c:v>
                </c:pt>
                <c:pt idx="925">
                  <c:v>1.6105004748541481E-3</c:v>
                </c:pt>
                <c:pt idx="926">
                  <c:v>1.607454860321423E-3</c:v>
                </c:pt>
                <c:pt idx="927">
                  <c:v>1.6044192538431923E-3</c:v>
                </c:pt>
                <c:pt idx="928">
                  <c:v>1.601393622806431E-3</c:v>
                </c:pt>
                <c:pt idx="929">
                  <c:v>1.5983779345539444E-3</c:v>
                </c:pt>
                <c:pt idx="930">
                  <c:v>1.5953721563967439E-3</c:v>
                </c:pt>
                <c:pt idx="931">
                  <c:v>1.5923762556082997E-3</c:v>
                </c:pt>
                <c:pt idx="932">
                  <c:v>1.5889345770686326E-3</c:v>
                </c:pt>
                <c:pt idx="933">
                  <c:v>1.585960361314951E-3</c:v>
                </c:pt>
                <c:pt idx="934">
                  <c:v>1.5829959470083158E-3</c:v>
                </c:pt>
                <c:pt idx="935">
                  <c:v>1.5800413192932159E-3</c:v>
                </c:pt>
                <c:pt idx="936">
                  <c:v>1.5772456066092955E-3</c:v>
                </c:pt>
                <c:pt idx="937">
                  <c:v>1.5743098473456289E-3</c:v>
                </c:pt>
                <c:pt idx="938">
                  <c:v>1.571383832033181E-3</c:v>
                </c:pt>
                <c:pt idx="939">
                  <c:v>1.5684675451761512E-3</c:v>
                </c:pt>
                <c:pt idx="940">
                  <c:v>1.5655609711254202E-3</c:v>
                </c:pt>
                <c:pt idx="941">
                  <c:v>1.5625182191987847E-3</c:v>
                </c:pt>
                <c:pt idx="942">
                  <c:v>1.5596316682422642E-3</c:v>
                </c:pt>
                <c:pt idx="943">
                  <c:v>1.5567547793542795E-3</c:v>
                </c:pt>
                <c:pt idx="944">
                  <c:v>1.5538875362965179E-3</c:v>
                </c:pt>
                <c:pt idx="945">
                  <c:v>1.5511732348207682E-3</c:v>
                </c:pt>
                <c:pt idx="946">
                  <c:v>1.5483246006808282E-3</c:v>
                </c:pt>
                <c:pt idx="947">
                  <c:v>1.5454855656977691E-3</c:v>
                </c:pt>
                <c:pt idx="948">
                  <c:v>1.5426561130754048E-3</c:v>
                </c:pt>
                <c:pt idx="949">
                  <c:v>1.5396954302539789E-3</c:v>
                </c:pt>
                <c:pt idx="950">
                  <c:v>1.5368857133378905E-3</c:v>
                </c:pt>
                <c:pt idx="951">
                  <c:v>1.534085524713874E-3</c:v>
                </c:pt>
                <c:pt idx="952">
                  <c:v>1.5312948470627349E-3</c:v>
                </c:pt>
                <c:pt idx="953">
                  <c:v>1.5285136629410341E-3</c:v>
                </c:pt>
                <c:pt idx="954">
                  <c:v>1.5257419547836971E-3</c:v>
                </c:pt>
                <c:pt idx="955">
                  <c:v>1.5229797049005241E-3</c:v>
                </c:pt>
                <c:pt idx="956">
                  <c:v>1.5202268954831507E-3</c:v>
                </c:pt>
                <c:pt idx="957">
                  <c:v>1.5174835086050487E-3</c:v>
                </c:pt>
                <c:pt idx="958">
                  <c:v>1.5151555969881124E-3</c:v>
                </c:pt>
                <c:pt idx="959">
                  <c:v>1.5124292185621068E-3</c:v>
                </c:pt>
                <c:pt idx="960">
                  <c:v>1.5097122370277636E-3</c:v>
                </c:pt>
                <c:pt idx="961">
                  <c:v>1.5070046480332062E-3</c:v>
                </c:pt>
                <c:pt idx="962">
                  <c:v>1.5041734254699901E-3</c:v>
                </c:pt>
                <c:pt idx="963">
                  <c:v>1.5014852029370633E-3</c:v>
                </c:pt>
                <c:pt idx="964">
                  <c:v>1.4988063577553376E-3</c:v>
                </c:pt>
                <c:pt idx="965">
                  <c:v>1.4961368847425886E-3</c:v>
                </c:pt>
                <c:pt idx="966">
                  <c:v>1.493476778523772E-3</c:v>
                </c:pt>
                <c:pt idx="967">
                  <c:v>1.4909560877562587E-3</c:v>
                </c:pt>
                <c:pt idx="968">
                  <c:v>1.4883141074987088E-3</c:v>
                </c:pt>
                <c:pt idx="969">
                  <c:v>1.4856814776784896E-3</c:v>
                </c:pt>
                <c:pt idx="970">
                  <c:v>1.4830581921595112E-3</c:v>
                </c:pt>
                <c:pt idx="971">
                  <c:v>1.4803165475752618E-3</c:v>
                </c:pt>
                <c:pt idx="972">
                  <c:v>1.4777125184304192E-3</c:v>
                </c:pt>
                <c:pt idx="973">
                  <c:v>1.4751178131147576E-3</c:v>
                </c:pt>
                <c:pt idx="974">
                  <c:v>1.4725324247616828E-3</c:v>
                </c:pt>
                <c:pt idx="975">
                  <c:v>1.469956346328476E-3</c:v>
                </c:pt>
                <c:pt idx="976">
                  <c:v>1.4675143429091278E-3</c:v>
                </c:pt>
                <c:pt idx="977">
                  <c:v>1.4649562805372565E-3</c:v>
                </c:pt>
                <c:pt idx="978">
                  <c:v>1.4624075069517E-3</c:v>
                </c:pt>
                <c:pt idx="979">
                  <c:v>1.4598680144419403E-3</c:v>
                </c:pt>
                <c:pt idx="980">
                  <c:v>1.4573377951371466E-3</c:v>
                </c:pt>
                <c:pt idx="981">
                  <c:v>1.4548168410075009E-3</c:v>
                </c:pt>
                <c:pt idx="982">
                  <c:v>1.452305143864633E-3</c:v>
                </c:pt>
                <c:pt idx="983">
                  <c:v>1.4498026953633971E-3</c:v>
                </c:pt>
                <c:pt idx="984">
                  <c:v>1.4469492102117554E-3</c:v>
                </c:pt>
                <c:pt idx="985">
                  <c:v>1.4444669458329295E-3</c:v>
                </c:pt>
                <c:pt idx="986">
                  <c:v>1.4419938797210329E-3</c:v>
                </c:pt>
                <c:pt idx="987">
                  <c:v>1.4395299895161272E-3</c:v>
                </c:pt>
                <c:pt idx="988">
                  <c:v>1.4370752528057047E-3</c:v>
                </c:pt>
                <c:pt idx="989">
                  <c:v>1.4347468291887756E-3</c:v>
                </c:pt>
                <c:pt idx="990">
                  <c:v>1.4323097638750688E-3</c:v>
                </c:pt>
                <c:pt idx="991">
                  <c:v>1.4298817856081055E-3</c:v>
                </c:pt>
                <c:pt idx="992">
                  <c:v>1.4274628717830164E-3</c:v>
                </c:pt>
                <c:pt idx="993">
                  <c:v>1.4249380837389643E-3</c:v>
                </c:pt>
                <c:pt idx="994">
                  <c:v>1.4225377945719722E-3</c:v>
                </c:pt>
                <c:pt idx="995">
                  <c:v>1.4201465006599568E-3</c:v>
                </c:pt>
                <c:pt idx="996">
                  <c:v>1.4177641792194034E-3</c:v>
                </c:pt>
                <c:pt idx="997">
                  <c:v>1.41550347506199E-3</c:v>
                </c:pt>
                <c:pt idx="998">
                  <c:v>1.4131384707559355E-3</c:v>
                </c:pt>
                <c:pt idx="999">
                  <c:v>1.4107823714616906E-3</c:v>
                </c:pt>
                <c:pt idx="1000">
                  <c:v>1.4084351542450347E-3</c:v>
                </c:pt>
                <c:pt idx="1001">
                  <c:v>1.4060967961402899E-3</c:v>
                </c:pt>
                <c:pt idx="1002">
                  <c:v>1.4036573917203983E-3</c:v>
                </c:pt>
                <c:pt idx="1003">
                  <c:v>1.4013372364268563E-3</c:v>
                </c:pt>
                <c:pt idx="1004">
                  <c:v>1.399025869992087E-3</c:v>
                </c:pt>
                <c:pt idx="1005">
                  <c:v>1.396723269312828E-3</c:v>
                </c:pt>
                <c:pt idx="1006">
                  <c:v>1.3944294112575861E-3</c:v>
                </c:pt>
                <c:pt idx="1007">
                  <c:v>1.3921442726653223E-3</c:v>
                </c:pt>
                <c:pt idx="1008">
                  <c:v>1.3898678303484995E-3</c:v>
                </c:pt>
                <c:pt idx="1009">
                  <c:v>1.3876000610926389E-3</c:v>
                </c:pt>
                <c:pt idx="1010">
                  <c:v>1.3855519637674864E-3</c:v>
                </c:pt>
                <c:pt idx="1011">
                  <c:v>1.3833003809980253E-3</c:v>
                </c:pt>
                <c:pt idx="1012">
                  <c:v>1.3810573990549902E-3</c:v>
                </c:pt>
                <c:pt idx="1013">
                  <c:v>1.3788229904724367E-3</c:v>
                </c:pt>
                <c:pt idx="1014">
                  <c:v>1.3765971277901346E-3</c:v>
                </c:pt>
                <c:pt idx="1015">
                  <c:v>1.3742769495658277E-3</c:v>
                </c:pt>
                <c:pt idx="1016">
                  <c:v>1.3720686315425185E-3</c:v>
                </c:pt>
                <c:pt idx="1017">
                  <c:v>1.3698687753179051E-3</c:v>
                </c:pt>
                <c:pt idx="1018">
                  <c:v>1.3676773534677996E-3</c:v>
                </c:pt>
                <c:pt idx="1019">
                  <c:v>1.3655950423289969E-3</c:v>
                </c:pt>
                <c:pt idx="1020">
                  <c:v>1.3634198788344005E-3</c:v>
                </c:pt>
                <c:pt idx="1021">
                  <c:v>1.3612530692556045E-3</c:v>
                </c:pt>
                <c:pt idx="1022">
                  <c:v>1.3590945862083613E-3</c:v>
                </c:pt>
                <c:pt idx="1023">
                  <c:v>1.3568458005721006E-3</c:v>
                </c:pt>
                <c:pt idx="1024">
                  <c:v>1.3547044095810149E-3</c:v>
                </c:pt>
                <c:pt idx="1025">
                  <c:v>1.3525712612843261E-3</c:v>
                </c:pt>
                <c:pt idx="1026">
                  <c:v>1.3504463283543836E-3</c:v>
                </c:pt>
                <c:pt idx="1027">
                  <c:v>1.34832958347577E-3</c:v>
                </c:pt>
                <c:pt idx="1028">
                  <c:v>1.3463170132025446E-3</c:v>
                </c:pt>
                <c:pt idx="1029">
                  <c:v>1.3442160502455305E-3</c:v>
                </c:pt>
                <c:pt idx="1030">
                  <c:v>1.3421231952546811E-3</c:v>
                </c:pt>
                <c:pt idx="1031">
                  <c:v>1.3400384209819073E-3</c:v>
                </c:pt>
                <c:pt idx="1032">
                  <c:v>1.3379617002006322E-3</c:v>
                </c:pt>
                <c:pt idx="1033">
                  <c:v>1.3358930057014128E-3</c:v>
                </c:pt>
                <c:pt idx="1034">
                  <c:v>1.3338323102950102E-3</c:v>
                </c:pt>
                <c:pt idx="1035">
                  <c:v>1.3317795868123903E-3</c:v>
                </c:pt>
                <c:pt idx="1036">
                  <c:v>1.3295509254925304E-3</c:v>
                </c:pt>
                <c:pt idx="1037">
                  <c:v>1.327515061861375E-3</c:v>
                </c:pt>
                <c:pt idx="1038">
                  <c:v>1.3254870898836354E-3</c:v>
                </c:pt>
                <c:pt idx="1039">
                  <c:v>1.3234669864777785E-3</c:v>
                </c:pt>
                <c:pt idx="1040">
                  <c:v>1.3214547285631349E-3</c:v>
                </c:pt>
                <c:pt idx="1041">
                  <c:v>1.3195397380160196E-3</c:v>
                </c:pt>
                <c:pt idx="1042">
                  <c:v>1.3175426124311124E-3</c:v>
                </c:pt>
                <c:pt idx="1043">
                  <c:v>1.3155532648342939E-3</c:v>
                </c:pt>
                <c:pt idx="1044">
                  <c:v>1.3135716721485082E-3</c:v>
                </c:pt>
                <c:pt idx="1045">
                  <c:v>1.3115103135382129E-3</c:v>
                </c:pt>
                <c:pt idx="1046">
                  <c:v>1.3095446439063668E-3</c:v>
                </c:pt>
                <c:pt idx="1047">
                  <c:v>1.307586658237549E-3</c:v>
                </c:pt>
                <c:pt idx="1048">
                  <c:v>1.3056363334680403E-3</c:v>
                </c:pt>
                <c:pt idx="1049">
                  <c:v>1.3036936465454056E-3</c:v>
                </c:pt>
                <c:pt idx="1050">
                  <c:v>1.3018436772126458E-3</c:v>
                </c:pt>
                <c:pt idx="1051">
                  <c:v>1.2999157230421266E-3</c:v>
                </c:pt>
                <c:pt idx="1052">
                  <c:v>1.2979953393234163E-3</c:v>
                </c:pt>
                <c:pt idx="1053">
                  <c:v>1.2960825030305569E-3</c:v>
                </c:pt>
                <c:pt idx="1054">
                  <c:v>1.2940939732191507E-3</c:v>
                </c:pt>
                <c:pt idx="1055">
                  <c:v>1.2921966296490679E-3</c:v>
                </c:pt>
                <c:pt idx="1056">
                  <c:v>1.2903067627695573E-3</c:v>
                </c:pt>
                <c:pt idx="1057">
                  <c:v>1.2884243495963951E-3</c:v>
                </c:pt>
                <c:pt idx="1058">
                  <c:v>1.286549367160994E-3</c:v>
                </c:pt>
                <c:pt idx="1059">
                  <c:v>1.2846817925065042E-3</c:v>
                </c:pt>
                <c:pt idx="1060">
                  <c:v>1.2828216026895389E-3</c:v>
                </c:pt>
                <c:pt idx="1061">
                  <c:v>1.2809687747793123E-3</c:v>
                </c:pt>
                <c:pt idx="1062">
                  <c:v>1.2792028165553235E-3</c:v>
                </c:pt>
                <c:pt idx="1063">
                  <c:v>1.2775224707264575E-3</c:v>
                </c:pt>
                <c:pt idx="1064">
                  <c:v>1.2756902360972454E-3</c:v>
                </c:pt>
                <c:pt idx="1065">
                  <c:v>1.2738652769141365E-3</c:v>
                </c:pt>
                <c:pt idx="1066">
                  <c:v>1.2720475703207161E-3</c:v>
                </c:pt>
                <c:pt idx="1067">
                  <c:v>1.2701597296448271E-3</c:v>
                </c:pt>
                <c:pt idx="1068">
                  <c:v>1.2683569047721426E-3</c:v>
                </c:pt>
                <c:pt idx="1069">
                  <c:v>1.2665612623303721E-3</c:v>
                </c:pt>
                <c:pt idx="1070">
                  <c:v>1.2647727795394945E-3</c:v>
                </c:pt>
                <c:pt idx="1071">
                  <c:v>1.2630670274637306E-3</c:v>
                </c:pt>
                <c:pt idx="1072">
                  <c:v>1.2612923574320273E-3</c:v>
                </c:pt>
                <c:pt idx="1073">
                  <c:v>1.2595247805105118E-3</c:v>
                </c:pt>
                <c:pt idx="1074">
                  <c:v>1.2577642740004367E-3</c:v>
                </c:pt>
                <c:pt idx="1075">
                  <c:v>1.2560108152202733E-3</c:v>
                </c:pt>
                <c:pt idx="1076">
                  <c:v>1.254190962241046E-3</c:v>
                </c:pt>
                <c:pt idx="1077">
                  <c:v>1.2524519608467337E-3</c:v>
                </c:pt>
                <c:pt idx="1078">
                  <c:v>1.2507199376058584E-3</c:v>
                </c:pt>
                <c:pt idx="1079">
                  <c:v>1.2487489981810058E-3</c:v>
                </c:pt>
                <c:pt idx="1080">
                  <c:v>1.2471035013613997E-3</c:v>
                </c:pt>
                <c:pt idx="1081">
                  <c:v>1.2453928395896059E-3</c:v>
                </c:pt>
                <c:pt idx="1082">
                  <c:v>1.243689064231019E-3</c:v>
                </c:pt>
                <c:pt idx="1083">
                  <c:v>1.2419921528015274E-3</c:v>
                </c:pt>
                <c:pt idx="1084">
                  <c:v>1.2403020828452779E-3</c:v>
                </c:pt>
                <c:pt idx="1085">
                  <c:v>1.2386188319324799E-3</c:v>
                </c:pt>
                <c:pt idx="1086">
                  <c:v>1.2369423776611623E-3</c:v>
                </c:pt>
                <c:pt idx="1087">
                  <c:v>1.2352726976549745E-3</c:v>
                </c:pt>
                <c:pt idx="1088">
                  <c:v>1.233404946163608E-3</c:v>
                </c:pt>
                <c:pt idx="1089">
                  <c:v>1.2317499763359052E-3</c:v>
                </c:pt>
                <c:pt idx="1090">
                  <c:v>1.2301017088898972E-3</c:v>
                </c:pt>
                <c:pt idx="1091">
                  <c:v>1.2284601215733805E-3</c:v>
                </c:pt>
                <c:pt idx="1092">
                  <c:v>1.2268251921645681E-3</c:v>
                </c:pt>
                <c:pt idx="1093">
                  <c:v>1.2252631047971821E-3</c:v>
                </c:pt>
                <c:pt idx="1094">
                  <c:v>1.2236410234540591E-3</c:v>
                </c:pt>
                <c:pt idx="1095">
                  <c:v>1.2220255351640327E-3</c:v>
                </c:pt>
                <c:pt idx="1096">
                  <c:v>1.2204166178263146E-3</c:v>
                </c:pt>
                <c:pt idx="1097">
                  <c:v>1.2187496380930297E-3</c:v>
                </c:pt>
                <c:pt idx="1098">
                  <c:v>1.2171541911845316E-3</c:v>
                </c:pt>
                <c:pt idx="1099">
                  <c:v>1.2155652474974705E-3</c:v>
                </c:pt>
                <c:pt idx="1100">
                  <c:v>1.2139827850642035E-3</c:v>
                </c:pt>
                <c:pt idx="1101">
                  <c:v>1.2124067819466299E-3</c:v>
                </c:pt>
                <c:pt idx="1102">
                  <c:v>1.2108998701653544E-3</c:v>
                </c:pt>
                <c:pt idx="1103">
                  <c:v>1.2093363333719846E-3</c:v>
                </c:pt>
                <c:pt idx="1104">
                  <c:v>1.2077791918952401E-3</c:v>
                </c:pt>
                <c:pt idx="1105">
                  <c:v>1.2062284239339836E-3</c:v>
                </c:pt>
                <c:pt idx="1106">
                  <c:v>1.2046228907428604E-3</c:v>
                </c:pt>
                <c:pt idx="1107">
                  <c:v>1.2030851847894229E-3</c:v>
                </c:pt>
                <c:pt idx="1108">
                  <c:v>1.2015537855641668E-3</c:v>
                </c:pt>
                <c:pt idx="1109">
                  <c:v>1.2000286714139805E-3</c:v>
                </c:pt>
                <c:pt idx="1110">
                  <c:v>1.1985098207148558E-3</c:v>
                </c:pt>
                <c:pt idx="1111">
                  <c:v>1.1969972118857954E-3</c:v>
                </c:pt>
                <c:pt idx="1112">
                  <c:v>1.1954908233805569E-3</c:v>
                </c:pt>
                <c:pt idx="1113">
                  <c:v>1.1939906336880853E-3</c:v>
                </c:pt>
                <c:pt idx="1114">
                  <c:v>1.1925547408367151E-3</c:v>
                </c:pt>
                <c:pt idx="1115">
                  <c:v>1.1911821205717286E-3</c:v>
                </c:pt>
                <c:pt idx="1116">
                  <c:v>1.1896993001444013E-3</c:v>
                </c:pt>
                <c:pt idx="1117">
                  <c:v>1.1882225975724647E-3</c:v>
                </c:pt>
                <c:pt idx="1118">
                  <c:v>1.1867519915253599E-3</c:v>
                </c:pt>
                <c:pt idx="1119">
                  <c:v>1.1852310980743578E-3</c:v>
                </c:pt>
                <c:pt idx="1120">
                  <c:v>1.1837729813274547E-3</c:v>
                </c:pt>
                <c:pt idx="1121">
                  <c:v>1.1823208958053003E-3</c:v>
                </c:pt>
                <c:pt idx="1122">
                  <c:v>1.1808748203402143E-3</c:v>
                </c:pt>
                <c:pt idx="1123">
                  <c:v>1.1794896654708023E-3</c:v>
                </c:pt>
                <c:pt idx="1124">
                  <c:v>1.1780551929062022E-3</c:v>
                </c:pt>
                <c:pt idx="1125">
                  <c:v>1.1766266686822086E-3</c:v>
                </c:pt>
                <c:pt idx="1126">
                  <c:v>1.1752040717897677E-3</c:v>
                </c:pt>
                <c:pt idx="1127">
                  <c:v>1.173787381260458E-3</c:v>
                </c:pt>
                <c:pt idx="1128">
                  <c:v>1.172323398485187E-3</c:v>
                </c:pt>
                <c:pt idx="1129">
                  <c:v>1.1709188041428131E-3</c:v>
                </c:pt>
                <c:pt idx="1130">
                  <c:v>1.1695200519856366E-3</c:v>
                </c:pt>
                <c:pt idx="1131">
                  <c:v>1.1679286051076206E-3</c:v>
                </c:pt>
                <c:pt idx="1132">
                  <c:v>1.1665940553021465E-3</c:v>
                </c:pt>
                <c:pt idx="1133">
                  <c:v>1.1652131891986949E-3</c:v>
                </c:pt>
                <c:pt idx="1134">
                  <c:v>1.1638380809053835E-3</c:v>
                </c:pt>
                <c:pt idx="1135">
                  <c:v>1.1624687097973856E-3</c:v>
                </c:pt>
                <c:pt idx="1136">
                  <c:v>1.1611050552927122E-3</c:v>
                </c:pt>
                <c:pt idx="1137">
                  <c:v>1.1597470968517688E-3</c:v>
                </c:pt>
                <c:pt idx="1138">
                  <c:v>1.1583948139804508E-3</c:v>
                </c:pt>
                <c:pt idx="1139">
                  <c:v>1.1570481862261742E-3</c:v>
                </c:pt>
                <c:pt idx="1140">
                  <c:v>1.155609069878728E-3</c:v>
                </c:pt>
                <c:pt idx="1141">
                  <c:v>1.1541283653626975E-3</c:v>
                </c:pt>
                <c:pt idx="1142">
                  <c:v>1.1528002111713398E-3</c:v>
                </c:pt>
                <c:pt idx="1143">
                  <c:v>1.1514776233127518E-3</c:v>
                </c:pt>
                <c:pt idx="1144">
                  <c:v>1.1501605815717082E-3</c:v>
                </c:pt>
                <c:pt idx="1145">
                  <c:v>1.1489911624684539E-3</c:v>
                </c:pt>
                <c:pt idx="1146">
                  <c:v>1.14768419239006E-3</c:v>
                </c:pt>
                <c:pt idx="1147">
                  <c:v>1.1463827124646997E-3</c:v>
                </c:pt>
                <c:pt idx="1148">
                  <c:v>1.1450867026476397E-3</c:v>
                </c:pt>
                <c:pt idx="1149">
                  <c:v>1.1436578602533054E-3</c:v>
                </c:pt>
                <c:pt idx="1150">
                  <c:v>1.142373673224761E-3</c:v>
                </c:pt>
                <c:pt idx="1151">
                  <c:v>1.1410948920706748E-3</c:v>
                </c:pt>
                <c:pt idx="1152">
                  <c:v>1.1398214969411177E-3</c:v>
                </c:pt>
                <c:pt idx="1153">
                  <c:v>1.1386880068130316E-3</c:v>
                </c:pt>
                <c:pt idx="1154">
                  <c:v>1.1374243992595765E-3</c:v>
                </c:pt>
                <c:pt idx="1155">
                  <c:v>1.1361661227807188E-3</c:v>
                </c:pt>
                <c:pt idx="1156">
                  <c:v>1.1349131576982117E-3</c:v>
                </c:pt>
                <c:pt idx="1157">
                  <c:v>1.1336654843805468E-3</c:v>
                </c:pt>
                <c:pt idx="1158">
                  <c:v>1.1322931267111081E-3</c:v>
                </c:pt>
                <c:pt idx="1159">
                  <c:v>1.1310568817479352E-3</c:v>
                </c:pt>
                <c:pt idx="1160">
                  <c:v>1.1298258656537146E-3</c:v>
                </c:pt>
                <c:pt idx="1161">
                  <c:v>1.1286000589936663E-3</c:v>
                </c:pt>
                <c:pt idx="1162">
                  <c:v>1.1273794423798597E-3</c:v>
                </c:pt>
                <c:pt idx="1163">
                  <c:v>1.1261639964729279E-3</c:v>
                </c:pt>
                <c:pt idx="1164">
                  <c:v>1.1249537019803451E-3</c:v>
                </c:pt>
                <c:pt idx="1165">
                  <c:v>1.1237485396559995E-3</c:v>
                </c:pt>
                <c:pt idx="1166">
                  <c:v>1.122671337933109E-3</c:v>
                </c:pt>
                <c:pt idx="1167">
                  <c:v>1.1215569600578137E-3</c:v>
                </c:pt>
                <c:pt idx="1168">
                  <c:v>1.1203656388274197E-3</c:v>
                </c:pt>
                <c:pt idx="1169">
                  <c:v>1.1191793845706077E-3</c:v>
                </c:pt>
                <c:pt idx="1170">
                  <c:v>1.1179981804093839E-3</c:v>
                </c:pt>
                <c:pt idx="1171">
                  <c:v>1.1167824243001039E-3</c:v>
                </c:pt>
                <c:pt idx="1172">
                  <c:v>1.1156115548547479E-3</c:v>
                </c:pt>
                <c:pt idx="1173">
                  <c:v>1.1144456840249811E-3</c:v>
                </c:pt>
                <c:pt idx="1174">
                  <c:v>1.113284795096257E-3</c:v>
                </c:pt>
                <c:pt idx="1175">
                  <c:v>1.112167323063698E-3</c:v>
                </c:pt>
                <c:pt idx="1176">
                  <c:v>1.1110160672485984E-3</c:v>
                </c:pt>
                <c:pt idx="1177">
                  <c:v>1.1098697444907775E-3</c:v>
                </c:pt>
                <c:pt idx="1178">
                  <c:v>1.1087283382284537E-3</c:v>
                </c:pt>
                <c:pt idx="1179">
                  <c:v>1.1075918319444541E-3</c:v>
                </c:pt>
                <c:pt idx="1180">
                  <c:v>1.1064231502237471E-3</c:v>
                </c:pt>
                <c:pt idx="1181">
                  <c:v>1.1052966698470758E-3</c:v>
                </c:pt>
                <c:pt idx="1182">
                  <c:v>1.1041750390706883E-3</c:v>
                </c:pt>
                <c:pt idx="1183">
                  <c:v>1.1028990926369026E-3</c:v>
                </c:pt>
                <c:pt idx="1184">
                  <c:v>1.1018237239315692E-3</c:v>
                </c:pt>
                <c:pt idx="1185">
                  <c:v>1.1007169575085289E-3</c:v>
                </c:pt>
                <c:pt idx="1186">
                  <c:v>1.0996149742516191E-3</c:v>
                </c:pt>
                <c:pt idx="1187">
                  <c:v>1.0985177579753303E-3</c:v>
                </c:pt>
                <c:pt idx="1188">
                  <c:v>1.0974252925383208E-3</c:v>
                </c:pt>
                <c:pt idx="1189">
                  <c:v>1.0963375618363476E-3</c:v>
                </c:pt>
                <c:pt idx="1190">
                  <c:v>1.0952545498124199E-3</c:v>
                </c:pt>
                <c:pt idx="1191">
                  <c:v>1.0941762404475253E-3</c:v>
                </c:pt>
                <c:pt idx="1192">
                  <c:v>1.0930688311867783E-3</c:v>
                </c:pt>
                <c:pt idx="1193">
                  <c:v>1.0918997090146494E-3</c:v>
                </c:pt>
                <c:pt idx="1194">
                  <c:v>1.090836454396029E-3</c:v>
                </c:pt>
                <c:pt idx="1195">
                  <c:v>1.089777829872204E-3</c:v>
                </c:pt>
                <c:pt idx="1196">
                  <c:v>1.0887238175603959E-3</c:v>
                </c:pt>
                <c:pt idx="1197">
                  <c:v>1.0876743996275189E-3</c:v>
                </c:pt>
                <c:pt idx="1198">
                  <c:v>1.0860985990703807E-3</c:v>
                </c:pt>
                <c:pt idx="1199">
                  <c:v>1.0850604023304369E-3</c:v>
                </c:pt>
                <c:pt idx="1200">
                  <c:v>1.0840267387180278E-3</c:v>
                </c:pt>
                <c:pt idx="1201">
                  <c:v>1.0829663209212786E-3</c:v>
                </c:pt>
                <c:pt idx="1202">
                  <c:v>1.0819419235026488E-3</c:v>
                </c:pt>
                <c:pt idx="1203">
                  <c:v>1.0809220055403891E-3</c:v>
                </c:pt>
                <c:pt idx="1204">
                  <c:v>1.0799065495841094E-3</c:v>
                </c:pt>
                <c:pt idx="1205">
                  <c:v>1.078925803126296E-3</c:v>
                </c:pt>
                <c:pt idx="1206">
                  <c:v>1.0779189703255584E-3</c:v>
                </c:pt>
                <c:pt idx="1207">
                  <c:v>1.0769165484777344E-3</c:v>
                </c:pt>
                <c:pt idx="1208">
                  <c:v>1.075918520330614E-3</c:v>
                </c:pt>
                <c:pt idx="1209">
                  <c:v>1.0748663384070392E-3</c:v>
                </c:pt>
                <c:pt idx="1210">
                  <c:v>1.0739065450947743E-3</c:v>
                </c:pt>
                <c:pt idx="1211">
                  <c:v>1.0729218388169526E-3</c:v>
                </c:pt>
                <c:pt idx="1212">
                  <c:v>1.0719414567683661E-3</c:v>
                </c:pt>
                <c:pt idx="1213">
                  <c:v>1.0709653819556512E-3</c:v>
                </c:pt>
                <c:pt idx="1214">
                  <c:v>1.0699935974362758E-3</c:v>
                </c:pt>
                <c:pt idx="1215">
                  <c:v>1.0690260863198339E-3</c:v>
                </c:pt>
                <c:pt idx="1216">
                  <c:v>1.0680628317632831E-3</c:v>
                </c:pt>
                <c:pt idx="1217">
                  <c:v>1.0671038169796088E-3</c:v>
                </c:pt>
                <c:pt idx="1218">
                  <c:v>1.0662032634488512E-3</c:v>
                </c:pt>
                <c:pt idx="1219">
                  <c:v>1.0652522060011094E-3</c:v>
                </c:pt>
                <c:pt idx="1220">
                  <c:v>1.0643053401837091E-3</c:v>
                </c:pt>
                <c:pt idx="1221">
                  <c:v>1.0633626494011318E-3</c:v>
                </c:pt>
                <c:pt idx="1222">
                  <c:v>1.0623979259807067E-3</c:v>
                </c:pt>
                <c:pt idx="1223">
                  <c:v>1.0614637679353632E-3</c:v>
                </c:pt>
                <c:pt idx="1224">
                  <c:v>1.0605337345045481E-3</c:v>
                </c:pt>
                <c:pt idx="1225">
                  <c:v>1.0596078093004987E-3</c:v>
                </c:pt>
                <c:pt idx="1226">
                  <c:v>1.0586859759896105E-3</c:v>
                </c:pt>
                <c:pt idx="1227">
                  <c:v>1.0577932577029766E-3</c:v>
                </c:pt>
                <c:pt idx="1228">
                  <c:v>1.05687933185457E-3</c:v>
                </c:pt>
                <c:pt idx="1229">
                  <c:v>1.0559694501298816E-3</c:v>
                </c:pt>
                <c:pt idx="1230">
                  <c:v>1.0550635963914885E-3</c:v>
                </c:pt>
                <c:pt idx="1231">
                  <c:v>1.0541376195872792E-3</c:v>
                </c:pt>
                <c:pt idx="1232">
                  <c:v>1.0532399973995528E-3</c:v>
                </c:pt>
                <c:pt idx="1233">
                  <c:v>1.05234635416495E-3</c:v>
                </c:pt>
                <c:pt idx="1234">
                  <c:v>1.051456673951295E-3</c:v>
                </c:pt>
                <c:pt idx="1235">
                  <c:v>1.0505709408770887E-3</c:v>
                </c:pt>
                <c:pt idx="1236">
                  <c:v>1.0497121643783611E-3</c:v>
                </c:pt>
                <c:pt idx="1237">
                  <c:v>1.0488340589504281E-3</c:v>
                </c:pt>
                <c:pt idx="1238">
                  <c:v>1.0479598542290688E-3</c:v>
                </c:pt>
                <c:pt idx="1239">
                  <c:v>1.0470895345270487E-3</c:v>
                </c:pt>
                <c:pt idx="1240">
                  <c:v>1.0462230842129151E-3</c:v>
                </c:pt>
                <c:pt idx="1241">
                  <c:v>1.0453604877004551E-3</c:v>
                </c:pt>
                <c:pt idx="1242">
                  <c:v>1.0445017294561584E-3</c:v>
                </c:pt>
                <c:pt idx="1243">
                  <c:v>1.0436467939948322E-3</c:v>
                </c:pt>
                <c:pt idx="1244">
                  <c:v>1.0427530904179357E-3</c:v>
                </c:pt>
                <c:pt idx="1245">
                  <c:v>1.0419061781128686E-3</c:v>
                </c:pt>
                <c:pt idx="1246">
                  <c:v>1.0410630406538866E-3</c:v>
                </c:pt>
                <c:pt idx="1247">
                  <c:v>1.0402236627623466E-3</c:v>
                </c:pt>
                <c:pt idx="1248">
                  <c:v>1.0393880292082561E-3</c:v>
                </c:pt>
                <c:pt idx="1249">
                  <c:v>1.0385763525512393E-3</c:v>
                </c:pt>
                <c:pt idx="1250">
                  <c:v>1.0377479547222183E-3</c:v>
                </c:pt>
                <c:pt idx="1251">
                  <c:v>1.0369232567135379E-3</c:v>
                </c:pt>
                <c:pt idx="1252">
                  <c:v>1.0361022434902285E-3</c:v>
                </c:pt>
                <c:pt idx="1253">
                  <c:v>1.0352654968896948E-3</c:v>
                </c:pt>
                <c:pt idx="1254">
                  <c:v>1.0344520122878408E-3</c:v>
                </c:pt>
                <c:pt idx="1255">
                  <c:v>1.0336421667949992E-3</c:v>
                </c:pt>
                <c:pt idx="1256">
                  <c:v>1.0328359455743456E-3</c:v>
                </c:pt>
                <c:pt idx="1257">
                  <c:v>1.0320519263589227E-3</c:v>
                </c:pt>
                <c:pt idx="1258">
                  <c:v>1.0312527088610583E-3</c:v>
                </c:pt>
                <c:pt idx="1259">
                  <c:v>1.0304570722801769E-3</c:v>
                </c:pt>
                <c:pt idx="1260">
                  <c:v>1.0296650019718193E-3</c:v>
                </c:pt>
                <c:pt idx="1261">
                  <c:v>1.0288764833430667E-3</c:v>
                </c:pt>
                <c:pt idx="1262">
                  <c:v>1.0280739033507527E-3</c:v>
                </c:pt>
                <c:pt idx="1263">
                  <c:v>1.0272926407522247E-3</c:v>
                </c:pt>
                <c:pt idx="1264">
                  <c:v>1.0265148855020216E-3</c:v>
                </c:pt>
                <c:pt idx="1265">
                  <c:v>1.0257406232029639E-3</c:v>
                </c:pt>
                <c:pt idx="1266">
                  <c:v>1.0249698395065308E-3</c:v>
                </c:pt>
                <c:pt idx="1267">
                  <c:v>1.0242025201145921E-3</c:v>
                </c:pt>
                <c:pt idx="1268">
                  <c:v>1.0234386507746371E-3</c:v>
                </c:pt>
                <c:pt idx="1269">
                  <c:v>1.0226782172832443E-3</c:v>
                </c:pt>
                <c:pt idx="1270">
                  <c:v>1.0219694120371329E-3</c:v>
                </c:pt>
                <c:pt idx="1271">
                  <c:v>1.0212152388407534E-3</c:v>
                </c:pt>
                <c:pt idx="1272">
                  <c:v>1.0204644616390191E-3</c:v>
                </c:pt>
                <c:pt idx="1273">
                  <c:v>1.0197170664099989E-3</c:v>
                </c:pt>
                <c:pt idx="1274">
                  <c:v>1.0189730391856368E-3</c:v>
                </c:pt>
                <c:pt idx="1275">
                  <c:v>1.0182172207042119E-3</c:v>
                </c:pt>
                <c:pt idx="1276">
                  <c:v>1.0174800734137519E-3</c:v>
                </c:pt>
                <c:pt idx="1277">
                  <c:v>1.0167462516903654E-3</c:v>
                </c:pt>
                <c:pt idx="1278">
                  <c:v>1.0160157417556243E-3</c:v>
                </c:pt>
                <c:pt idx="1279">
                  <c:v>1.0153029374576957E-3</c:v>
                </c:pt>
                <c:pt idx="1280">
                  <c:v>1.0145788275263447E-3</c:v>
                </c:pt>
                <c:pt idx="1281">
                  <c:v>1.0138579891318441E-3</c:v>
                </c:pt>
                <c:pt idx="1282">
                  <c:v>1.0131404086841846E-3</c:v>
                </c:pt>
                <c:pt idx="1283">
                  <c:v>1.0124123899984301E-3</c:v>
                </c:pt>
                <c:pt idx="1284">
                  <c:v>1.0117014641075252E-3</c:v>
                </c:pt>
                <c:pt idx="1285">
                  <c:v>1.0109937548831143E-3</c:v>
                </c:pt>
                <c:pt idx="1286">
                  <c:v>1.0102892489227324E-3</c:v>
                </c:pt>
                <c:pt idx="1287">
                  <c:v>1.0095879328731027E-3</c:v>
                </c:pt>
                <c:pt idx="1288">
                  <c:v>1.0089025876632313E-3</c:v>
                </c:pt>
                <c:pt idx="1289">
                  <c:v>1.0082074362214085E-3</c:v>
                </c:pt>
                <c:pt idx="1290">
                  <c:v>1.0075154356823258E-3</c:v>
                </c:pt>
                <c:pt idx="1291">
                  <c:v>1.0068265728750882E-3</c:v>
                </c:pt>
                <c:pt idx="1292">
                  <c:v>1.0061408346742802E-3</c:v>
                </c:pt>
                <c:pt idx="1293">
                  <c:v>1.0054582080021857E-3</c:v>
                </c:pt>
                <c:pt idx="1294">
                  <c:v>1.0047786798265783E-3</c:v>
                </c:pt>
                <c:pt idx="1295">
                  <c:v>1.0041022371620432E-3</c:v>
                </c:pt>
                <c:pt idx="1296">
                  <c:v>1.0033946731864991E-3</c:v>
                </c:pt>
                <c:pt idx="1297">
                  <c:v>1.0027248701869138E-3</c:v>
                </c:pt>
                <c:pt idx="1298">
                  <c:v>1.0020581117506245E-3</c:v>
                </c:pt>
                <c:pt idx="1299">
                  <c:v>1.0013943850826507E-3</c:v>
                </c:pt>
                <c:pt idx="1300">
                  <c:v>1.0007336774336233E-3</c:v>
                </c:pt>
                <c:pt idx="1301">
                  <c:v>1.000086521068342E-3</c:v>
                </c:pt>
                <c:pt idx="1302">
                  <c:v>9.9943164806224477E-4</c:v>
                </c:pt>
                <c:pt idx="1303">
                  <c:v>9.9877975683840096E-4</c:v>
                </c:pt>
                <c:pt idx="1304">
                  <c:v>9.9813083482806764E-4</c:v>
                </c:pt>
                <c:pt idx="1305">
                  <c:v>9.9747498139800272E-4</c:v>
                </c:pt>
                <c:pt idx="1306">
                  <c:v>9.9683212265220048E-4</c:v>
                </c:pt>
                <c:pt idx="1307">
                  <c:v>9.9619219494311712E-4</c:v>
                </c:pt>
                <c:pt idx="1308">
                  <c:v>9.9555518588326751E-4</c:v>
                </c:pt>
                <c:pt idx="1309">
                  <c:v>9.9493032611056541E-4</c:v>
                </c:pt>
                <c:pt idx="1310">
                  <c:v>9.9429895789427715E-4</c:v>
                </c:pt>
                <c:pt idx="1311">
                  <c:v>9.936704721490823E-4</c:v>
                </c:pt>
                <c:pt idx="1312">
                  <c:v>9.9304485666136186E-4</c:v>
                </c:pt>
                <c:pt idx="1313">
                  <c:v>9.924220992616143E-4</c:v>
                </c:pt>
                <c:pt idx="1314">
                  <c:v>9.9179373496861498E-4</c:v>
                </c:pt>
                <c:pt idx="1315">
                  <c:v>9.9117681329660527E-4</c:v>
                </c:pt>
                <c:pt idx="1316">
                  <c:v>9.9056271276096522E-4</c:v>
                </c:pt>
                <c:pt idx="1317">
                  <c:v>9.8995142137171983E-4</c:v>
                </c:pt>
                <c:pt idx="1318">
                  <c:v>9.8934292718233507E-4</c:v>
                </c:pt>
                <c:pt idx="1319">
                  <c:v>9.8873721828885743E-4</c:v>
                </c:pt>
                <c:pt idx="1320">
                  <c:v>9.8813428283338334E-4</c:v>
                </c:pt>
                <c:pt idx="1321">
                  <c:v>9.8753410899970681E-4</c:v>
                </c:pt>
                <c:pt idx="1322">
                  <c:v>9.8695114955495503E-4</c:v>
                </c:pt>
                <c:pt idx="1323">
                  <c:v>9.8636326516421922E-4</c:v>
                </c:pt>
                <c:pt idx="1324">
                  <c:v>9.8577085678948698E-4</c:v>
                </c:pt>
                <c:pt idx="1325">
                  <c:v>9.8518116526868059E-4</c:v>
                </c:pt>
                <c:pt idx="1326">
                  <c:v>9.8459417899252055E-4</c:v>
                </c:pt>
                <c:pt idx="1327">
                  <c:v>9.8400337902706039E-4</c:v>
                </c:pt>
                <c:pt idx="1328">
                  <c:v>9.8342191556199075E-4</c:v>
                </c:pt>
                <c:pt idx="1329">
                  <c:v>9.8284312209872583E-4</c:v>
                </c:pt>
                <c:pt idx="1330">
                  <c:v>9.8226698720376739E-4</c:v>
                </c:pt>
                <c:pt idx="1331">
                  <c:v>9.8169349948403796E-4</c:v>
                </c:pt>
                <c:pt idx="1332">
                  <c:v>9.8112842685199944E-4</c:v>
                </c:pt>
                <c:pt idx="1333">
                  <c:v>9.8056005586989563E-4</c:v>
                </c:pt>
                <c:pt idx="1334">
                  <c:v>9.7999429880880722E-4</c:v>
                </c:pt>
                <c:pt idx="1335">
                  <c:v>9.7943114444146856E-4</c:v>
                </c:pt>
                <c:pt idx="1336">
                  <c:v>9.7886537276485261E-4</c:v>
                </c:pt>
                <c:pt idx="1337">
                  <c:v>9.7830753123495998E-4</c:v>
                </c:pt>
                <c:pt idx="1338">
                  <c:v>9.7775225831764345E-4</c:v>
                </c:pt>
                <c:pt idx="1339">
                  <c:v>9.7719954295800819E-4</c:v>
                </c:pt>
                <c:pt idx="1340">
                  <c:v>9.7665402305822414E-4</c:v>
                </c:pt>
                <c:pt idx="1341">
                  <c:v>9.7610625146439534E-4</c:v>
                </c:pt>
                <c:pt idx="1342">
                  <c:v>9.7556100515308955E-4</c:v>
                </c:pt>
                <c:pt idx="1343">
                  <c:v>9.7501827323357229E-4</c:v>
                </c:pt>
                <c:pt idx="1344">
                  <c:v>9.7447804485264848E-4</c:v>
                </c:pt>
                <c:pt idx="1345">
                  <c:v>9.7394030919907386E-4</c:v>
                </c:pt>
                <c:pt idx="1346">
                  <c:v>9.7340505550400601E-4</c:v>
                </c:pt>
                <c:pt idx="1347">
                  <c:v>9.7287227303613846E-4</c:v>
                </c:pt>
                <c:pt idx="1348">
                  <c:v>9.7233130654017508E-4</c:v>
                </c:pt>
                <c:pt idx="1349">
                  <c:v>9.7180383403971601E-4</c:v>
                </c:pt>
                <c:pt idx="1350">
                  <c:v>9.7127879893736321E-4</c:v>
                </c:pt>
                <c:pt idx="1351">
                  <c:v>9.7075619067200566E-4</c:v>
                </c:pt>
                <c:pt idx="1352">
                  <c:v>9.7023599872379275E-4</c:v>
                </c:pt>
                <c:pt idx="1353">
                  <c:v>9.6972108949935909E-4</c:v>
                </c:pt>
                <c:pt idx="1354">
                  <c:v>9.692055687786031E-4</c:v>
                </c:pt>
                <c:pt idx="1355">
                  <c:v>9.6869243366955356E-4</c:v>
                </c:pt>
                <c:pt idx="1356">
                  <c:v>9.6818167380848148E-4</c:v>
                </c:pt>
                <c:pt idx="1357">
                  <c:v>9.676709183165811E-4</c:v>
                </c:pt>
                <c:pt idx="1358">
                  <c:v>9.6716500557444962E-4</c:v>
                </c:pt>
                <c:pt idx="1359">
                  <c:v>9.6666143662182437E-4</c:v>
                </c:pt>
                <c:pt idx="1360">
                  <c:v>9.6616020125426562E-4</c:v>
                </c:pt>
                <c:pt idx="1361">
                  <c:v>9.6566128930946488E-4</c:v>
                </c:pt>
                <c:pt idx="1362">
                  <c:v>9.6516641950781384E-4</c:v>
                </c:pt>
                <c:pt idx="1363">
                  <c:v>9.6467199953443467E-4</c:v>
                </c:pt>
                <c:pt idx="1364">
                  <c:v>9.6417987332186698E-4</c:v>
                </c:pt>
                <c:pt idx="1365">
                  <c:v>9.6369003086019082E-4</c:v>
                </c:pt>
                <c:pt idx="1366">
                  <c:v>9.6320122791009218E-4</c:v>
                </c:pt>
                <c:pt idx="1367">
                  <c:v>9.6271604523779329E-4</c:v>
                </c:pt>
                <c:pt idx="1368">
                  <c:v>9.6223311592907521E-4</c:v>
                </c:pt>
                <c:pt idx="1369">
                  <c:v>9.6175243013008581E-4</c:v>
                </c:pt>
                <c:pt idx="1370">
                  <c:v>9.6127397802389138E-4</c:v>
                </c:pt>
                <c:pt idx="1371">
                  <c:v>9.6079774983483246E-4</c:v>
                </c:pt>
                <c:pt idx="1372">
                  <c:v>9.6032373581983639E-4</c:v>
                </c:pt>
                <c:pt idx="1373">
                  <c:v>9.5985192627840062E-4</c:v>
                </c:pt>
                <c:pt idx="1374">
                  <c:v>9.5938258482186796E-4</c:v>
                </c:pt>
                <c:pt idx="1375">
                  <c:v>9.5891538074452734E-4</c:v>
                </c:pt>
                <c:pt idx="1376">
                  <c:v>9.5844977576851551E-4</c:v>
                </c:pt>
                <c:pt idx="1377">
                  <c:v>9.5798633853959141E-4</c:v>
                </c:pt>
                <c:pt idx="1378">
                  <c:v>9.575252322560901E-4</c:v>
                </c:pt>
                <c:pt idx="1379">
                  <c:v>9.5706621735483673E-4</c:v>
                </c:pt>
                <c:pt idx="1380">
                  <c:v>9.5660934118804719E-4</c:v>
                </c:pt>
                <c:pt idx="1381">
                  <c:v>9.5615459434786332E-4</c:v>
                </c:pt>
                <c:pt idx="1382">
                  <c:v>9.5570196746507657E-4</c:v>
                </c:pt>
                <c:pt idx="1383">
                  <c:v>9.5525070728701492E-4</c:v>
                </c:pt>
                <c:pt idx="1384">
                  <c:v>9.5480217978193352E-4</c:v>
                </c:pt>
                <c:pt idx="1385">
                  <c:v>9.5435574489596831E-4</c:v>
                </c:pt>
                <c:pt idx="1386">
                  <c:v>9.5391139340158387E-4</c:v>
                </c:pt>
                <c:pt idx="1387">
                  <c:v>9.5346911610834362E-4</c:v>
                </c:pt>
                <c:pt idx="1388">
                  <c:v>9.5303020514907362E-4</c:v>
                </c:pt>
                <c:pt idx="1389">
                  <c:v>9.5259215867349832E-4</c:v>
                </c:pt>
                <c:pt idx="1390">
                  <c:v>9.5215615850873479E-4</c:v>
                </c:pt>
                <c:pt idx="1391">
                  <c:v>9.516603666940987E-4</c:v>
                </c:pt>
                <c:pt idx="1392">
                  <c:v>9.5122696826636585E-4</c:v>
                </c:pt>
                <c:pt idx="1393">
                  <c:v>9.5079723304790538E-4</c:v>
                </c:pt>
                <c:pt idx="1394">
                  <c:v>9.5036950744048672E-4</c:v>
                </c:pt>
                <c:pt idx="1395">
                  <c:v>9.499437825464755E-4</c:v>
                </c:pt>
                <c:pt idx="1396">
                  <c:v>9.4952004950356848E-4</c:v>
                </c:pt>
                <c:pt idx="1397">
                  <c:v>9.4909829948567649E-4</c:v>
                </c:pt>
                <c:pt idx="1398">
                  <c:v>9.4867852370071441E-4</c:v>
                </c:pt>
                <c:pt idx="1399">
                  <c:v>9.4826071339104874E-4</c:v>
                </c:pt>
                <c:pt idx="1400">
                  <c:v>9.4785268435093606E-4</c:v>
                </c:pt>
                <c:pt idx="1401">
                  <c:v>9.4743908895040044E-4</c:v>
                </c:pt>
                <c:pt idx="1402">
                  <c:v>9.4702743141842488E-4</c:v>
                </c:pt>
                <c:pt idx="1403">
                  <c:v>9.4661770314320368E-4</c:v>
                </c:pt>
                <c:pt idx="1404">
                  <c:v>9.4620989554681546E-4</c:v>
                </c:pt>
                <c:pt idx="1405">
                  <c:v>9.458008711944535E-4</c:v>
                </c:pt>
                <c:pt idx="1406">
                  <c:v>9.453967786042447E-4</c:v>
                </c:pt>
                <c:pt idx="1407">
                  <c:v>9.4499458167449611E-4</c:v>
                </c:pt>
                <c:pt idx="1408">
                  <c:v>9.4459427195993893E-4</c:v>
                </c:pt>
                <c:pt idx="1409">
                  <c:v>9.4419936995254576E-4</c:v>
                </c:pt>
                <c:pt idx="1410">
                  <c:v>9.4380290822779038E-4</c:v>
                </c:pt>
                <c:pt idx="1411">
                  <c:v>9.4340830809869561E-4</c:v>
                </c:pt>
                <c:pt idx="1412">
                  <c:v>9.4301556126103608E-4</c:v>
                </c:pt>
                <c:pt idx="1413">
                  <c:v>9.4262465944142636E-4</c:v>
                </c:pt>
                <c:pt idx="1414">
                  <c:v>9.4223157672397757E-4</c:v>
                </c:pt>
                <c:pt idx="1415">
                  <c:v>9.4184424398017531E-4</c:v>
                </c:pt>
                <c:pt idx="1416">
                  <c:v>9.4145873212778813E-4</c:v>
                </c:pt>
                <c:pt idx="1417">
                  <c:v>9.4107503302600856E-4</c:v>
                </c:pt>
                <c:pt idx="1418">
                  <c:v>9.4069753843430658E-4</c:v>
                </c:pt>
                <c:pt idx="1419">
                  <c:v>9.4031753487959675E-4</c:v>
                </c:pt>
                <c:pt idx="1420">
                  <c:v>9.3993931937068689E-4</c:v>
                </c:pt>
                <c:pt idx="1421">
                  <c:v>9.3956288389745839E-4</c:v>
                </c:pt>
                <c:pt idx="1422">
                  <c:v>9.3918822048759572E-4</c:v>
                </c:pt>
                <c:pt idx="1423">
                  <c:v>9.3881532119571669E-4</c:v>
                </c:pt>
                <c:pt idx="1424">
                  <c:v>9.3844417811423005E-4</c:v>
                </c:pt>
                <c:pt idx="1425">
                  <c:v>9.3807478336378931E-4</c:v>
                </c:pt>
                <c:pt idx="1426">
                  <c:v>9.3770712909719417E-4</c:v>
                </c:pt>
                <c:pt idx="1427">
                  <c:v>9.3733075202386516E-4</c:v>
                </c:pt>
                <c:pt idx="1428">
                  <c:v>9.3696637500651457E-4</c:v>
                </c:pt>
                <c:pt idx="1429">
                  <c:v>9.3660371589498158E-4</c:v>
                </c:pt>
                <c:pt idx="1430">
                  <c:v>9.3624276689023046E-4</c:v>
                </c:pt>
                <c:pt idx="1431">
                  <c:v>9.35889101493061E-4</c:v>
                </c:pt>
                <c:pt idx="1432">
                  <c:v>9.3553163765879022E-4</c:v>
                </c:pt>
                <c:pt idx="1433">
                  <c:v>9.3517586026479853E-4</c:v>
                </c:pt>
                <c:pt idx="1434">
                  <c:v>9.3482176163984035E-4</c:v>
                </c:pt>
                <c:pt idx="1435">
                  <c:v>9.3446340279723823E-4</c:v>
                </c:pt>
                <c:pt idx="1436">
                  <c:v>9.3411255246778936E-4</c:v>
                </c:pt>
                <c:pt idx="1437">
                  <c:v>9.3376335854697748E-4</c:v>
                </c:pt>
                <c:pt idx="1438">
                  <c:v>9.3341581348962976E-4</c:v>
                </c:pt>
                <c:pt idx="1439">
                  <c:v>9.3306990977999951E-4</c:v>
                </c:pt>
                <c:pt idx="1440">
                  <c:v>9.3273199852318862E-4</c:v>
                </c:pt>
                <c:pt idx="1441">
                  <c:v>9.3238943916875393E-4</c:v>
                </c:pt>
                <c:pt idx="1442">
                  <c:v>9.3204849834738722E-4</c:v>
                </c:pt>
                <c:pt idx="1443">
                  <c:v>9.3166082409403342E-4</c:v>
                </c:pt>
                <c:pt idx="1444">
                  <c:v>9.313166226965694E-4</c:v>
                </c:pt>
                <c:pt idx="1445">
                  <c:v>9.3098063848995848E-4</c:v>
                </c:pt>
                <c:pt idx="1446">
                  <c:v>9.3064624283549502E-4</c:v>
                </c:pt>
                <c:pt idx="1447">
                  <c:v>9.3031342846470848E-4</c:v>
                </c:pt>
                <c:pt idx="1448">
                  <c:v>9.2998218814074884E-4</c:v>
                </c:pt>
                <c:pt idx="1449">
                  <c:v>9.2965251465399433E-4</c:v>
                </c:pt>
                <c:pt idx="1450">
                  <c:v>9.2932440082514091E-4</c:v>
                </c:pt>
                <c:pt idx="1451">
                  <c:v>9.2899783950561865E-4</c:v>
                </c:pt>
                <c:pt idx="1452">
                  <c:v>9.2867282357584485E-4</c:v>
                </c:pt>
                <c:pt idx="1453">
                  <c:v>9.2837910105739684E-4</c:v>
                </c:pt>
                <c:pt idx="1454">
                  <c:v>9.2805746776664262E-4</c:v>
                </c:pt>
                <c:pt idx="1455">
                  <c:v>9.2773735714218354E-4</c:v>
                </c:pt>
                <c:pt idx="1456">
                  <c:v>9.2741876226267242E-4</c:v>
                </c:pt>
                <c:pt idx="1457">
                  <c:v>9.2707841837576591E-4</c:v>
                </c:pt>
                <c:pt idx="1458">
                  <c:v>9.2676260475220776E-4</c:v>
                </c:pt>
                <c:pt idx="1459">
                  <c:v>9.2644828754038719E-4</c:v>
                </c:pt>
                <c:pt idx="1460">
                  <c:v>9.2613545992913972E-4</c:v>
                </c:pt>
                <c:pt idx="1461">
                  <c:v>9.2579588514261207E-4</c:v>
                </c:pt>
                <c:pt idx="1462">
                  <c:v>9.2548637635557832E-4</c:v>
                </c:pt>
                <c:pt idx="1463">
                  <c:v>9.2517833511679241E-4</c:v>
                </c:pt>
                <c:pt idx="1464">
                  <c:v>9.2487175473452386E-4</c:v>
                </c:pt>
                <c:pt idx="1465">
                  <c:v>9.2454155720113167E-4</c:v>
                </c:pt>
                <c:pt idx="1466">
                  <c:v>9.2426294991261593E-4</c:v>
                </c:pt>
                <c:pt idx="1467">
                  <c:v>9.2396071222995008E-4</c:v>
                </c:pt>
                <c:pt idx="1468">
                  <c:v>9.236599089151535E-4</c:v>
                </c:pt>
                <c:pt idx="1469">
                  <c:v>9.233605334186528E-4</c:v>
                </c:pt>
                <c:pt idx="1470">
                  <c:v>9.2306257921334449E-4</c:v>
                </c:pt>
                <c:pt idx="1471">
                  <c:v>9.2276603980193973E-4</c:v>
                </c:pt>
                <c:pt idx="1472">
                  <c:v>9.2247090871566857E-4</c:v>
                </c:pt>
                <c:pt idx="1473">
                  <c:v>9.2217717951081739E-4</c:v>
                </c:pt>
                <c:pt idx="1474">
                  <c:v>9.2188484577219489E-4</c:v>
                </c:pt>
                <c:pt idx="1475">
                  <c:v>9.2159390111053521E-4</c:v>
                </c:pt>
                <c:pt idx="1476">
                  <c:v>9.2130433916422227E-4</c:v>
                </c:pt>
                <c:pt idx="1477">
                  <c:v>9.2101615359929667E-4</c:v>
                </c:pt>
                <c:pt idx="1478">
                  <c:v>9.2070150611039785E-4</c:v>
                </c:pt>
                <c:pt idx="1479">
                  <c:v>9.2040651701975722E-4</c:v>
                </c:pt>
                <c:pt idx="1480">
                  <c:v>9.2012215221269796E-4</c:v>
                </c:pt>
                <c:pt idx="1481">
                  <c:v>9.1983914025186957E-4</c:v>
                </c:pt>
                <c:pt idx="1482">
                  <c:v>9.1955747492964389E-4</c:v>
                </c:pt>
                <c:pt idx="1483">
                  <c:v>9.1932521821910633E-4</c:v>
                </c:pt>
                <c:pt idx="1484">
                  <c:v>9.1900782753981912E-4</c:v>
                </c:pt>
                <c:pt idx="1485">
                  <c:v>9.1873023095146583E-4</c:v>
                </c:pt>
                <c:pt idx="1486">
                  <c:v>9.1845395605356234E-4</c:v>
                </c:pt>
                <c:pt idx="1487">
                  <c:v>9.1816913243629797E-4</c:v>
                </c:pt>
                <c:pt idx="1488">
                  <c:v>9.1789541803620305E-4</c:v>
                </c:pt>
                <c:pt idx="1489">
                  <c:v>9.1762300754910653E-4</c:v>
                </c:pt>
                <c:pt idx="1490">
                  <c:v>9.1735189497406562E-4</c:v>
                </c:pt>
                <c:pt idx="1491">
                  <c:v>9.1709219516445534E-4</c:v>
                </c:pt>
                <c:pt idx="1492">
                  <c:v>9.1682372371630627E-4</c:v>
                </c:pt>
                <c:pt idx="1493">
                  <c:v>9.1655653196450609E-4</c:v>
                </c:pt>
                <c:pt idx="1494">
                  <c:v>9.1629061401311135E-4</c:v>
                </c:pt>
                <c:pt idx="1495">
                  <c:v>9.1591292924481441E-4</c:v>
                </c:pt>
                <c:pt idx="1496">
                  <c:v>9.1565008041200567E-4</c:v>
                </c:pt>
                <c:pt idx="1497">
                  <c:v>9.1538848535298485E-4</c:v>
                </c:pt>
                <c:pt idx="1498">
                  <c:v>9.1512813827853735E-4</c:v>
                </c:pt>
                <c:pt idx="1499">
                  <c:v>9.1486903342931185E-4</c:v>
                </c:pt>
                <c:pt idx="1500">
                  <c:v>9.1461116506748319E-4</c:v>
                </c:pt>
                <c:pt idx="1501">
                  <c:v>9.1435452748025829E-4</c:v>
                </c:pt>
                <c:pt idx="1502">
                  <c:v>9.1409911498031675E-4</c:v>
                </c:pt>
                <c:pt idx="1503">
                  <c:v>9.1384492190537542E-4</c:v>
                </c:pt>
                <c:pt idx="1504">
                  <c:v>9.1361383704445E-4</c:v>
                </c:pt>
                <c:pt idx="1505">
                  <c:v>9.1336218264539103E-4</c:v>
                </c:pt>
                <c:pt idx="1506">
                  <c:v>9.1311173013275057E-4</c:v>
                </c:pt>
                <c:pt idx="1507">
                  <c:v>9.1286247394358269E-4</c:v>
                </c:pt>
                <c:pt idx="1508">
                  <c:v>9.1261440853667233E-4</c:v>
                </c:pt>
                <c:pt idx="1509">
                  <c:v>9.1232111005091522E-4</c:v>
                </c:pt>
                <c:pt idx="1510">
                  <c:v>9.1207552119761809E-4</c:v>
                </c:pt>
                <c:pt idx="1511">
                  <c:v>9.1183110620926024E-4</c:v>
                </c:pt>
                <c:pt idx="1512">
                  <c:v>9.1158785964276512E-4</c:v>
                </c:pt>
                <c:pt idx="1513">
                  <c:v>9.1135724656518993E-4</c:v>
                </c:pt>
                <c:pt idx="1514">
                  <c:v>9.1111637584269205E-4</c:v>
                </c:pt>
                <c:pt idx="1515">
                  <c:v>9.1087665701963978E-4</c:v>
                </c:pt>
                <c:pt idx="1516">
                  <c:v>9.106380847481374E-4</c:v>
                </c:pt>
                <c:pt idx="1517">
                  <c:v>9.1038896427333635E-4</c:v>
                </c:pt>
                <c:pt idx="1518">
                  <c:v>9.1015261524293387E-4</c:v>
                </c:pt>
                <c:pt idx="1519">
                  <c:v>9.0991739718588108E-4</c:v>
                </c:pt>
                <c:pt idx="1520">
                  <c:v>9.0968330484342969E-4</c:v>
                </c:pt>
                <c:pt idx="1521">
                  <c:v>9.0946223609360451E-4</c:v>
                </c:pt>
                <c:pt idx="1522">
                  <c:v>9.0923043210803384E-4</c:v>
                </c:pt>
                <c:pt idx="1523">
                  <c:v>9.0899973787909524E-4</c:v>
                </c:pt>
                <c:pt idx="1524">
                  <c:v>9.0877014824005536E-4</c:v>
                </c:pt>
                <c:pt idx="1525">
                  <c:v>9.0854165804937596E-4</c:v>
                </c:pt>
                <c:pt idx="1526">
                  <c:v>9.0831426218463025E-4</c:v>
                </c:pt>
                <c:pt idx="1527">
                  <c:v>9.0808795554685011E-4</c:v>
                </c:pt>
                <c:pt idx="1528">
                  <c:v>9.078627330609719E-4</c:v>
                </c:pt>
                <c:pt idx="1529">
                  <c:v>9.0763858967147192E-4</c:v>
                </c:pt>
                <c:pt idx="1530">
                  <c:v>9.0737843816624149E-4</c:v>
                </c:pt>
                <c:pt idx="1531">
                  <c:v>9.0715628853804513E-4</c:v>
                </c:pt>
                <c:pt idx="1532">
                  <c:v>9.0693520390589671E-4</c:v>
                </c:pt>
                <c:pt idx="1533">
                  <c:v>9.0671517929830081E-4</c:v>
                </c:pt>
                <c:pt idx="1534">
                  <c:v>9.0649620976673492E-4</c:v>
                </c:pt>
                <c:pt idx="1535">
                  <c:v>9.0629089271902601E-4</c:v>
                </c:pt>
                <c:pt idx="1536">
                  <c:v>9.0607406685451128E-4</c:v>
                </c:pt>
                <c:pt idx="1537">
                  <c:v>9.058582810441921E-4</c:v>
                </c:pt>
                <c:pt idx="1538">
                  <c:v>9.0564353042690143E-4</c:v>
                </c:pt>
                <c:pt idx="1539">
                  <c:v>9.0541701654134159E-4</c:v>
                </c:pt>
                <c:pt idx="1540">
                  <c:v>9.0520427473970815E-4</c:v>
                </c:pt>
                <c:pt idx="1541">
                  <c:v>9.0499255396929087E-4</c:v>
                </c:pt>
                <c:pt idx="1542">
                  <c:v>9.0478184945379757E-4</c:v>
                </c:pt>
                <c:pt idx="1543">
                  <c:v>9.0458513653569363E-4</c:v>
                </c:pt>
                <c:pt idx="1544">
                  <c:v>9.0437649615423589E-4</c:v>
                </c:pt>
                <c:pt idx="1545">
                  <c:v>9.0416885752267299E-4</c:v>
                </c:pt>
                <c:pt idx="1546">
                  <c:v>9.0396221594717455E-4</c:v>
                </c:pt>
                <c:pt idx="1547">
                  <c:v>9.0375656675279782E-4</c:v>
                </c:pt>
                <c:pt idx="1548">
                  <c:v>9.0353869871520436E-4</c:v>
                </c:pt>
                <c:pt idx="1549">
                  <c:v>9.0333497592363921E-4</c:v>
                </c:pt>
                <c:pt idx="1550">
                  <c:v>9.031322319036153E-4</c:v>
                </c:pt>
                <c:pt idx="1551">
                  <c:v>9.029304620621157E-4</c:v>
                </c:pt>
                <c:pt idx="1552">
                  <c:v>9.0272966182777629E-4</c:v>
                </c:pt>
                <c:pt idx="1553">
                  <c:v>9.0252982664511955E-4</c:v>
                </c:pt>
                <c:pt idx="1554">
                  <c:v>9.023309519847339E-4</c:v>
                </c:pt>
                <c:pt idx="1555">
                  <c:v>9.0213303333133536E-4</c:v>
                </c:pt>
                <c:pt idx="1556">
                  <c:v>9.0197673908875078E-4</c:v>
                </c:pt>
                <c:pt idx="1557">
                  <c:v>9.0178084538271308E-4</c:v>
                </c:pt>
                <c:pt idx="1558">
                  <c:v>9.015858934316081E-4</c:v>
                </c:pt>
                <c:pt idx="1559">
                  <c:v>9.0139187880593739E-4</c:v>
                </c:pt>
                <c:pt idx="1560">
                  <c:v>9.0119879709531919E-4</c:v>
                </c:pt>
                <c:pt idx="1561">
                  <c:v>9.0099287486516445E-4</c:v>
                </c:pt>
                <c:pt idx="1562">
                  <c:v>9.0080160510491551E-4</c:v>
                </c:pt>
                <c:pt idx="1563">
                  <c:v>9.0061125541611789E-4</c:v>
                </c:pt>
                <c:pt idx="1564">
                  <c:v>9.004218214656249E-4</c:v>
                </c:pt>
                <c:pt idx="1565">
                  <c:v>9.0024722926252722E-4</c:v>
                </c:pt>
                <c:pt idx="1566">
                  <c:v>9.0005965350977053E-4</c:v>
                </c:pt>
                <c:pt idx="1567">
                  <c:v>8.9987298033980707E-4</c:v>
                </c:pt>
                <c:pt idx="1568">
                  <c:v>8.9968720549733934E-4</c:v>
                </c:pt>
                <c:pt idx="1569">
                  <c:v>8.9948823743717966E-4</c:v>
                </c:pt>
                <c:pt idx="1570">
                  <c:v>8.9930420797185162E-4</c:v>
                </c:pt>
                <c:pt idx="1571">
                  <c:v>8.9912106443916333E-4</c:v>
                </c:pt>
                <c:pt idx="1572">
                  <c:v>8.9893880265710414E-4</c:v>
                </c:pt>
                <c:pt idx="1573">
                  <c:v>8.9875741846157098E-4</c:v>
                </c:pt>
                <c:pt idx="1574">
                  <c:v>8.9859118531533839E-4</c:v>
                </c:pt>
                <c:pt idx="1575">
                  <c:v>8.98411581155098E-4</c:v>
                </c:pt>
                <c:pt idx="1576">
                  <c:v>8.9823284194427352E-4</c:v>
                </c:pt>
                <c:pt idx="1577">
                  <c:v>8.9805496359179199E-4</c:v>
                </c:pt>
                <c:pt idx="1578">
                  <c:v>8.978779420274266E-4</c:v>
                </c:pt>
                <c:pt idx="1579">
                  <c:v>8.9770177319703492E-4</c:v>
                </c:pt>
                <c:pt idx="1580">
                  <c:v>8.9752645306688354E-4</c:v>
                </c:pt>
                <c:pt idx="1581">
                  <c:v>8.9735197762148659E-4</c:v>
                </c:pt>
                <c:pt idx="1582">
                  <c:v>8.9713464575743793E-4</c:v>
                </c:pt>
                <c:pt idx="1583">
                  <c:v>8.96961741866013E-4</c:v>
                </c:pt>
                <c:pt idx="1584">
                  <c:v>8.9678967145947162E-4</c:v>
                </c:pt>
                <c:pt idx="1585">
                  <c:v>8.9661843058958836E-4</c:v>
                </c:pt>
                <c:pt idx="1586">
                  <c:v>8.964480153262535E-4</c:v>
                </c:pt>
                <c:pt idx="1587">
                  <c:v>8.9629315846712077E-4</c:v>
                </c:pt>
                <c:pt idx="1588">
                  <c:v>8.9612441675948097E-4</c:v>
                </c:pt>
                <c:pt idx="1589">
                  <c:v>8.9595648872624507E-4</c:v>
                </c:pt>
                <c:pt idx="1590">
                  <c:v>8.9578937050588218E-4</c:v>
                </c:pt>
                <c:pt idx="1591">
                  <c:v>8.9560818672798637E-4</c:v>
                </c:pt>
                <c:pt idx="1592">
                  <c:v>8.9544264352408968E-4</c:v>
                </c:pt>
                <c:pt idx="1593">
                  <c:v>8.9527789889598357E-4</c:v>
                </c:pt>
                <c:pt idx="1594">
                  <c:v>8.951139490509033E-4</c:v>
                </c:pt>
                <c:pt idx="1595">
                  <c:v>8.9496579271749858E-4</c:v>
                </c:pt>
                <c:pt idx="1596">
                  <c:v>8.9480345328109973E-4</c:v>
                </c:pt>
                <c:pt idx="1597">
                  <c:v>8.9464189711792666E-4</c:v>
                </c:pt>
                <c:pt idx="1598">
                  <c:v>8.9448112050260868E-4</c:v>
                </c:pt>
                <c:pt idx="1599">
                  <c:v>8.9432111972953879E-4</c:v>
                </c:pt>
                <c:pt idx="1600">
                  <c:v>8.9414673019076046E-4</c:v>
                </c:pt>
                <c:pt idx="1601">
                  <c:v>8.939882390620324E-4</c:v>
                </c:pt>
                <c:pt idx="1602">
                  <c:v>8.9383051298276214E-4</c:v>
                </c:pt>
                <c:pt idx="1603">
                  <c:v>8.9367354831299158E-4</c:v>
                </c:pt>
                <c:pt idx="1604">
                  <c:v>8.9351734142556656E-4</c:v>
                </c:pt>
                <c:pt idx="1605">
                  <c:v>8.9336188871320769E-4</c:v>
                </c:pt>
                <c:pt idx="1606">
                  <c:v>8.9320718658232254E-4</c:v>
                </c:pt>
                <c:pt idx="1607">
                  <c:v>8.9305323145610557E-4</c:v>
                </c:pt>
                <c:pt idx="1608">
                  <c:v>8.9294623433911445E-4</c:v>
                </c:pt>
                <c:pt idx="1609">
                  <c:v>8.9279385001395616E-4</c:v>
                </c:pt>
                <c:pt idx="1610">
                  <c:v>8.9264220139333682E-4</c:v>
                </c:pt>
                <c:pt idx="1611">
                  <c:v>8.9249128496876433E-4</c:v>
                </c:pt>
                <c:pt idx="1612">
                  <c:v>8.9234109724563478E-4</c:v>
                </c:pt>
                <c:pt idx="1613">
                  <c:v>8.9217608400972946E-4</c:v>
                </c:pt>
                <c:pt idx="1614">
                  <c:v>8.9202731524280418E-4</c:v>
                </c:pt>
                <c:pt idx="1615">
                  <c:v>8.9187926500843874E-4</c:v>
                </c:pt>
                <c:pt idx="1616">
                  <c:v>8.9173192987461805E-4</c:v>
                </c:pt>
                <c:pt idx="1617">
                  <c:v>8.9160096798688616E-4</c:v>
                </c:pt>
                <c:pt idx="1618">
                  <c:v>8.9145507998955077E-4</c:v>
                </c:pt>
                <c:pt idx="1619">
                  <c:v>8.9130989667635281E-4</c:v>
                </c:pt>
                <c:pt idx="1620">
                  <c:v>8.9116541467868307E-4</c:v>
                </c:pt>
                <c:pt idx="1621">
                  <c:v>8.9100586168675E-4</c:v>
                </c:pt>
                <c:pt idx="1622">
                  <c:v>8.9086274595458897E-4</c:v>
                </c:pt>
                <c:pt idx="1623">
                  <c:v>8.9072032173048016E-4</c:v>
                </c:pt>
                <c:pt idx="1624">
                  <c:v>8.9057858570734325E-4</c:v>
                </c:pt>
                <c:pt idx="1625">
                  <c:v>8.9043753458945517E-4</c:v>
                </c:pt>
                <c:pt idx="1626">
                  <c:v>8.9031306356334231E-4</c:v>
                </c:pt>
                <c:pt idx="1627">
                  <c:v>8.9017339771271971E-4</c:v>
                </c:pt>
                <c:pt idx="1628">
                  <c:v>8.9003440676961587E-4</c:v>
                </c:pt>
                <c:pt idx="1629">
                  <c:v>8.8989608749966663E-4</c:v>
                </c:pt>
                <c:pt idx="1630">
                  <c:v>8.8975843668239948E-4</c:v>
                </c:pt>
                <c:pt idx="1631">
                  <c:v>8.8962145111472733E-4</c:v>
                </c:pt>
                <c:pt idx="1632">
                  <c:v>8.894851276061589E-4</c:v>
                </c:pt>
                <c:pt idx="1633">
                  <c:v>8.8934946298140777E-4</c:v>
                </c:pt>
                <c:pt idx="1634">
                  <c:v>8.8919835906704076E-4</c:v>
                </c:pt>
                <c:pt idx="1635">
                  <c:v>8.8904786230013973E-4</c:v>
                </c:pt>
                <c:pt idx="1636">
                  <c:v>8.8891410846795443E-4</c:v>
                </c:pt>
                <c:pt idx="1637">
                  <c:v>8.8878100135493174E-4</c:v>
                </c:pt>
                <c:pt idx="1638">
                  <c:v>8.8864853785893504E-4</c:v>
                </c:pt>
                <c:pt idx="1639">
                  <c:v>8.8853292441976733E-4</c:v>
                </c:pt>
                <c:pt idx="1640">
                  <c:v>8.8840176159359248E-4</c:v>
                </c:pt>
                <c:pt idx="1641">
                  <c:v>8.8827123295651296E-4</c:v>
                </c:pt>
                <c:pt idx="1642">
                  <c:v>8.881413354609128E-4</c:v>
                </c:pt>
                <c:pt idx="1643">
                  <c:v>8.8801206607271206E-4</c:v>
                </c:pt>
                <c:pt idx="1644">
                  <c:v>8.8786710066617903E-4</c:v>
                </c:pt>
                <c:pt idx="1645">
                  <c:v>8.8773905670437234E-4</c:v>
                </c:pt>
                <c:pt idx="1646">
                  <c:v>8.8761163202038043E-4</c:v>
                </c:pt>
                <c:pt idx="1647">
                  <c:v>8.8748482363285378E-4</c:v>
                </c:pt>
                <c:pt idx="1648">
                  <c:v>8.8737503550409026E-4</c:v>
                </c:pt>
                <c:pt idx="1649">
                  <c:v>8.8724947181043935E-4</c:v>
                </c:pt>
                <c:pt idx="1650">
                  <c:v>8.8712451536917918E-4</c:v>
                </c:pt>
                <c:pt idx="1651">
                  <c:v>8.8700016325543585E-4</c:v>
                </c:pt>
                <c:pt idx="1652">
                  <c:v>8.8685992279891913E-4</c:v>
                </c:pt>
                <c:pt idx="1653">
                  <c:v>8.867367503732522E-4</c:v>
                </c:pt>
                <c:pt idx="1654">
                  <c:v>8.8661417376241156E-4</c:v>
                </c:pt>
                <c:pt idx="1655">
                  <c:v>8.8649219009528935E-4</c:v>
                </c:pt>
                <c:pt idx="1656">
                  <c:v>8.8637079651219218E-4</c:v>
                </c:pt>
                <c:pt idx="1657">
                  <c:v>8.8624999016660537E-4</c:v>
                </c:pt>
                <c:pt idx="1658">
                  <c:v>8.8612976822738734E-4</c:v>
                </c:pt>
                <c:pt idx="1659">
                  <c:v>8.8601012787262179E-4</c:v>
                </c:pt>
                <c:pt idx="1660">
                  <c:v>8.8589106629400477E-4</c:v>
                </c:pt>
                <c:pt idx="1661">
                  <c:v>8.8580591301925214E-4</c:v>
                </c:pt>
                <c:pt idx="1662">
                  <c:v>8.8568803786439818E-4</c:v>
                </c:pt>
                <c:pt idx="1663">
                  <c:v>8.8557073279352423E-4</c:v>
                </c:pt>
                <c:pt idx="1664">
                  <c:v>8.8545399504927E-4</c:v>
                </c:pt>
                <c:pt idx="1665">
                  <c:v>8.8532108163196996E-4</c:v>
                </c:pt>
                <c:pt idx="1666">
                  <c:v>8.8520545242171816E-4</c:v>
                </c:pt>
                <c:pt idx="1667">
                  <c:v>8.8509038252712439E-4</c:v>
                </c:pt>
                <c:pt idx="1668">
                  <c:v>8.8497586924171125E-4</c:v>
                </c:pt>
                <c:pt idx="1669">
                  <c:v>8.8486248837041544E-4</c:v>
                </c:pt>
                <c:pt idx="1670">
                  <c:v>8.8474917597181936E-4</c:v>
                </c:pt>
                <c:pt idx="1671">
                  <c:v>8.8463641159572393E-4</c:v>
                </c:pt>
                <c:pt idx="1672">
                  <c:v>8.8452419258859202E-4</c:v>
                </c:pt>
                <c:pt idx="1673">
                  <c:v>8.8441251631080249E-4</c:v>
                </c:pt>
                <c:pt idx="1674">
                  <c:v>8.8428448248010008E-4</c:v>
                </c:pt>
                <c:pt idx="1675">
                  <c:v>8.8417386742942715E-4</c:v>
                </c:pt>
                <c:pt idx="1676">
                  <c:v>8.8406378742573663E-4</c:v>
                </c:pt>
                <c:pt idx="1677">
                  <c:v>8.8395423987874637E-4</c:v>
                </c:pt>
                <c:pt idx="1678">
                  <c:v>8.8386218430518311E-4</c:v>
                </c:pt>
                <c:pt idx="1679">
                  <c:v>8.8375370963854165E-4</c:v>
                </c:pt>
                <c:pt idx="1680">
                  <c:v>8.8364575955879841E-4</c:v>
                </c:pt>
                <c:pt idx="1681">
                  <c:v>8.835383315231992E-4</c:v>
                </c:pt>
                <c:pt idx="1682">
                  <c:v>8.8343142299638668E-4</c:v>
                </c:pt>
                <c:pt idx="1683">
                  <c:v>8.8332503146080522E-4</c:v>
                </c:pt>
                <c:pt idx="1684">
                  <c:v>8.8321915440672458E-4</c:v>
                </c:pt>
                <c:pt idx="1685">
                  <c:v>8.8311378933657661E-4</c:v>
                </c:pt>
                <c:pt idx="1686">
                  <c:v>8.829918505869911E-4</c:v>
                </c:pt>
                <c:pt idx="1687">
                  <c:v>8.8285329556969661E-4</c:v>
                </c:pt>
                <c:pt idx="1688">
                  <c:v>8.8274940948896395E-4</c:v>
                </c:pt>
                <c:pt idx="1689">
                  <c:v>8.8264602723681258E-4</c:v>
                </c:pt>
                <c:pt idx="1690">
                  <c:v>8.8254314699414381E-4</c:v>
                </c:pt>
                <c:pt idx="1691">
                  <c:v>8.824579198947486E-4</c:v>
                </c:pt>
                <c:pt idx="1692">
                  <c:v>8.8235605242380569E-4</c:v>
                </c:pt>
                <c:pt idx="1693">
                  <c:v>8.8225468150994642E-4</c:v>
                </c:pt>
                <c:pt idx="1694">
                  <c:v>8.8215380537788254E-4</c:v>
                </c:pt>
                <c:pt idx="1695">
                  <c:v>8.820362130566653E-4</c:v>
                </c:pt>
                <c:pt idx="1696">
                  <c:v>8.8193630730183659E-4</c:v>
                </c:pt>
                <c:pt idx="1697">
                  <c:v>8.8183689113460403E-4</c:v>
                </c:pt>
                <c:pt idx="1698">
                  <c:v>8.8173796282419933E-4</c:v>
                </c:pt>
                <c:pt idx="1699">
                  <c:v>8.8163952064912454E-4</c:v>
                </c:pt>
                <c:pt idx="1700">
                  <c:v>8.8155884103240101E-4</c:v>
                </c:pt>
                <c:pt idx="1701">
                  <c:v>8.8146137961280652E-4</c:v>
                </c:pt>
                <c:pt idx="1702">
                  <c:v>8.8136439917286397E-4</c:v>
                </c:pt>
                <c:pt idx="1703">
                  <c:v>8.8125415118673819E-4</c:v>
                </c:pt>
                <c:pt idx="1704">
                  <c:v>8.8114086167247196E-4</c:v>
                </c:pt>
                <c:pt idx="1705">
                  <c:v>8.8104536864241391E-4</c:v>
                </c:pt>
                <c:pt idx="1706">
                  <c:v>8.8095034976787626E-4</c:v>
                </c:pt>
                <c:pt idx="1707">
                  <c:v>8.8085580341083596E-4</c:v>
                </c:pt>
                <c:pt idx="1708">
                  <c:v>8.8076172794739407E-4</c:v>
                </c:pt>
                <c:pt idx="1709">
                  <c:v>8.8066812176204948E-4</c:v>
                </c:pt>
                <c:pt idx="1710">
                  <c:v>8.8057498325122378E-4</c:v>
                </c:pt>
                <c:pt idx="1711">
                  <c:v>8.8048231082105133E-4</c:v>
                </c:pt>
                <c:pt idx="1712">
                  <c:v>8.8042498281859678E-4</c:v>
                </c:pt>
                <c:pt idx="1713">
                  <c:v>8.8038562951894828E-4</c:v>
                </c:pt>
                <c:pt idx="1714">
                  <c:v>8.8029440923514599E-4</c:v>
                </c:pt>
                <c:pt idx="1715">
                  <c:v>8.8020364708079647E-4</c:v>
                </c:pt>
                <c:pt idx="1716">
                  <c:v>8.8011334089375254E-4</c:v>
                </c:pt>
                <c:pt idx="1717">
                  <c:v>8.799709688337206E-4</c:v>
                </c:pt>
                <c:pt idx="1718">
                  <c:v>8.7988153009970448E-4</c:v>
                </c:pt>
                <c:pt idx="1719">
                  <c:v>8.7979254105013255E-4</c:v>
                </c:pt>
                <c:pt idx="1720">
                  <c:v>8.7970399956254809E-4</c:v>
                </c:pt>
                <c:pt idx="1721">
                  <c:v>8.7966857448553218E-4</c:v>
                </c:pt>
                <c:pt idx="1722">
                  <c:v>8.7958095925390334E-4</c:v>
                </c:pt>
                <c:pt idx="1723">
                  <c:v>8.7949378513393732E-4</c:v>
                </c:pt>
                <c:pt idx="1724">
                  <c:v>8.7940705004342992E-4</c:v>
                </c:pt>
                <c:pt idx="1725">
                  <c:v>8.7926793189357921E-4</c:v>
                </c:pt>
                <c:pt idx="1726">
                  <c:v>8.7918203172398027E-4</c:v>
                </c:pt>
                <c:pt idx="1727">
                  <c:v>8.7909656452475962E-4</c:v>
                </c:pt>
                <c:pt idx="1728">
                  <c:v>8.7901152825078238E-4</c:v>
                </c:pt>
                <c:pt idx="1729">
                  <c:v>8.7892692086651361E-4</c:v>
                </c:pt>
                <c:pt idx="1730">
                  <c:v>8.7889574370809444E-4</c:v>
                </c:pt>
                <c:pt idx="1731">
                  <c:v>8.7881202432570082E-4</c:v>
                </c:pt>
                <c:pt idx="1732">
                  <c:v>8.7872872766065098E-4</c:v>
                </c:pt>
                <c:pt idx="1733">
                  <c:v>8.7864585171798341E-4</c:v>
                </c:pt>
                <c:pt idx="1734">
                  <c:v>8.7856339451003983E-4</c:v>
                </c:pt>
                <c:pt idx="1735">
                  <c:v>8.7848135406119569E-4</c:v>
                </c:pt>
                <c:pt idx="1736">
                  <c:v>8.7839972840227619E-4</c:v>
                </c:pt>
                <c:pt idx="1737">
                  <c:v>8.7831851557613506E-4</c:v>
                </c:pt>
                <c:pt idx="1738">
                  <c:v>8.7818442325645132E-4</c:v>
                </c:pt>
                <c:pt idx="1739">
                  <c:v>8.7806844929403521E-4</c:v>
                </c:pt>
                <c:pt idx="1740">
                  <c:v>8.7798840455148922E-4</c:v>
                </c:pt>
                <c:pt idx="1741">
                  <c:v>8.7790876507901419E-4</c:v>
                </c:pt>
                <c:pt idx="1742">
                  <c:v>8.7782952895991244E-4</c:v>
                </c:pt>
                <c:pt idx="1743">
                  <c:v>8.777685133841695E-4</c:v>
                </c:pt>
                <c:pt idx="1744">
                  <c:v>8.7769008987252997E-4</c:v>
                </c:pt>
                <c:pt idx="1745">
                  <c:v>8.7761206398919225E-4</c:v>
                </c:pt>
                <c:pt idx="1746">
                  <c:v>8.7753443385522531E-4</c:v>
                </c:pt>
                <c:pt idx="1747">
                  <c:v>8.7743933226727515E-4</c:v>
                </c:pt>
                <c:pt idx="1748">
                  <c:v>8.7736247655476225E-4</c:v>
                </c:pt>
                <c:pt idx="1749">
                  <c:v>8.772860110392959E-4</c:v>
                </c:pt>
                <c:pt idx="1750">
                  <c:v>8.7720993387793017E-4</c:v>
                </c:pt>
                <c:pt idx="1751">
                  <c:v>8.7713424323522526E-4</c:v>
                </c:pt>
                <c:pt idx="1752">
                  <c:v>8.770768596946827E-4</c:v>
                </c:pt>
                <c:pt idx="1753">
                  <c:v>8.7700194794271789E-4</c:v>
                </c:pt>
                <c:pt idx="1754">
                  <c:v>8.7692741722749171E-4</c:v>
                </c:pt>
                <c:pt idx="1755">
                  <c:v>8.7684270353253178E-4</c:v>
                </c:pt>
                <c:pt idx="1756">
                  <c:v>8.7675101413196843E-4</c:v>
                </c:pt>
                <c:pt idx="1757">
                  <c:v>8.7667765807041172E-4</c:v>
                </c:pt>
                <c:pt idx="1758">
                  <c:v>8.766046756692944E-4</c:v>
                </c:pt>
                <c:pt idx="1759">
                  <c:v>8.765320651620747E-4</c:v>
                </c:pt>
                <c:pt idx="1760">
                  <c:v>8.7645982479369125E-4</c:v>
                </c:pt>
                <c:pt idx="1761">
                  <c:v>8.7638795281438399E-4</c:v>
                </c:pt>
                <c:pt idx="1762">
                  <c:v>8.7631644748234136E-4</c:v>
                </c:pt>
                <c:pt idx="1763">
                  <c:v>8.7624530706723568E-4</c:v>
                </c:pt>
                <c:pt idx="1764">
                  <c:v>8.7619258791932046E-4</c:v>
                </c:pt>
                <c:pt idx="1765">
                  <c:v>8.761763964729441E-4</c:v>
                </c:pt>
                <c:pt idx="1766">
                  <c:v>8.7610638443958409E-4</c:v>
                </c:pt>
                <c:pt idx="1767">
                  <c:v>8.760367303845204E-4</c:v>
                </c:pt>
                <c:pt idx="1768">
                  <c:v>8.7596743262088536E-4</c:v>
                </c:pt>
                <c:pt idx="1769">
                  <c:v>8.7582300863719639E-4</c:v>
                </c:pt>
                <c:pt idx="1770">
                  <c:v>8.7575459756672643E-4</c:v>
                </c:pt>
                <c:pt idx="1771">
                  <c:v>8.7568653685774454E-4</c:v>
                </c:pt>
                <c:pt idx="1772">
                  <c:v>8.7561882485780347E-4</c:v>
                </c:pt>
                <c:pt idx="1773">
                  <c:v>8.7556962449721921E-4</c:v>
                </c:pt>
                <c:pt idx="1774">
                  <c:v>8.7550261579428731E-4</c:v>
                </c:pt>
                <c:pt idx="1775">
                  <c:v>8.7543595086505763E-4</c:v>
                </c:pt>
                <c:pt idx="1776">
                  <c:v>8.7536962808909026E-4</c:v>
                </c:pt>
                <c:pt idx="1777">
                  <c:v>8.7528543813979003E-4</c:v>
                </c:pt>
                <c:pt idx="1778">
                  <c:v>8.7521978409365632E-4</c:v>
                </c:pt>
                <c:pt idx="1779">
                  <c:v>8.7515446739734257E-4</c:v>
                </c:pt>
                <c:pt idx="1780">
                  <c:v>8.7508948645824251E-4</c:v>
                </c:pt>
                <c:pt idx="1781">
                  <c:v>8.7506134188676706E-4</c:v>
                </c:pt>
                <c:pt idx="1782">
                  <c:v>8.7497878677369155E-4</c:v>
                </c:pt>
                <c:pt idx="1783">
                  <c:v>8.7491481429333509E-4</c:v>
                </c:pt>
                <c:pt idx="1784">
                  <c:v>8.7485117126379248E-4</c:v>
                </c:pt>
                <c:pt idx="1785">
                  <c:v>8.747878561319606E-4</c:v>
                </c:pt>
                <c:pt idx="1786">
                  <c:v>8.7472486735211581E-4</c:v>
                </c:pt>
                <c:pt idx="1787">
                  <c:v>8.7466220338375429E-4</c:v>
                </c:pt>
                <c:pt idx="1788">
                  <c:v>8.74599862696359E-4</c:v>
                </c:pt>
                <c:pt idx="1789">
                  <c:v>8.7453784376593201E-4</c:v>
                </c:pt>
                <c:pt idx="1790">
                  <c:v>8.744211097524851E-4</c:v>
                </c:pt>
                <c:pt idx="1791">
                  <c:v>8.7435969811693048E-4</c:v>
                </c:pt>
                <c:pt idx="1792">
                  <c:v>8.7429860374052017E-4</c:v>
                </c:pt>
                <c:pt idx="1793">
                  <c:v>8.7423782512743853E-4</c:v>
                </c:pt>
                <c:pt idx="1794">
                  <c:v>8.7419574698407998E-4</c:v>
                </c:pt>
                <c:pt idx="1795">
                  <c:v>8.7413560595082755E-4</c:v>
                </c:pt>
                <c:pt idx="1796">
                  <c:v>8.740757762241598E-4</c:v>
                </c:pt>
                <c:pt idx="1797">
                  <c:v>8.7401625633755885E-4</c:v>
                </c:pt>
                <c:pt idx="1798">
                  <c:v>8.7395704482977343E-4</c:v>
                </c:pt>
                <c:pt idx="1799">
                  <c:v>8.7387970156304479E-4</c:v>
                </c:pt>
                <c:pt idx="1800">
                  <c:v>8.7382109198485929E-4</c:v>
                </c:pt>
                <c:pt idx="1801">
                  <c:v>8.737627864529654E-4</c:v>
                </c:pt>
                <c:pt idx="1802">
                  <c:v>8.7370478353381194E-4</c:v>
                </c:pt>
                <c:pt idx="1803">
                  <c:v>8.7366556234239577E-4</c:v>
                </c:pt>
                <c:pt idx="1804">
                  <c:v>8.7360817082580283E-4</c:v>
                </c:pt>
                <c:pt idx="1805">
                  <c:v>8.7355107765780746E-4</c:v>
                </c:pt>
                <c:pt idx="1806">
                  <c:v>8.7349428143381792E-4</c:v>
                </c:pt>
                <c:pt idx="1807">
                  <c:v>8.7343778075495843E-4</c:v>
                </c:pt>
                <c:pt idx="1808">
                  <c:v>8.7336304149052829E-4</c:v>
                </c:pt>
                <c:pt idx="1809">
                  <c:v>8.7330711730591003E-4</c:v>
                </c:pt>
                <c:pt idx="1810">
                  <c:v>8.7325148451295083E-4</c:v>
                </c:pt>
                <c:pt idx="1811">
                  <c:v>8.731961417394931E-4</c:v>
                </c:pt>
                <c:pt idx="1812">
                  <c:v>8.7314108761999895E-4</c:v>
                </c:pt>
                <c:pt idx="1813">
                  <c:v>8.7308632079599428E-4</c:v>
                </c:pt>
                <c:pt idx="1814">
                  <c:v>8.7303183991298446E-4</c:v>
                </c:pt>
                <c:pt idx="1815">
                  <c:v>8.729776436266299E-4</c:v>
                </c:pt>
                <c:pt idx="1816">
                  <c:v>8.7297958232952604E-4</c:v>
                </c:pt>
                <c:pt idx="1817">
                  <c:v>8.7292598247149661E-4</c:v>
                </c:pt>
                <c:pt idx="1818">
                  <c:v>8.7287266320944593E-4</c:v>
                </c:pt>
                <c:pt idx="1819">
                  <c:v>8.728196232253016E-4</c:v>
                </c:pt>
                <c:pt idx="1820">
                  <c:v>8.7274820111821541E-4</c:v>
                </c:pt>
                <c:pt idx="1821">
                  <c:v>8.7269570533213617E-4</c:v>
                </c:pt>
                <c:pt idx="1822">
                  <c:v>8.7264348490175177E-4</c:v>
                </c:pt>
                <c:pt idx="1823">
                  <c:v>8.7259153853323432E-4</c:v>
                </c:pt>
                <c:pt idx="1824">
                  <c:v>8.7253986493755764E-4</c:v>
                </c:pt>
                <c:pt idx="1825">
                  <c:v>8.7250717505448806E-4</c:v>
                </c:pt>
                <c:pt idx="1826">
                  <c:v>8.7245605360002781E-4</c:v>
                </c:pt>
                <c:pt idx="1827">
                  <c:v>8.7240520109521311E-4</c:v>
                </c:pt>
                <c:pt idx="1828">
                  <c:v>8.7235461627713749E-4</c:v>
                </c:pt>
                <c:pt idx="1829">
                  <c:v>8.7228554390687482E-4</c:v>
                </c:pt>
                <c:pt idx="1830">
                  <c:v>8.7223548024567901E-4</c:v>
                </c:pt>
                <c:pt idx="1831">
                  <c:v>8.721856805132544E-4</c:v>
                </c:pt>
                <c:pt idx="1832">
                  <c:v>8.7213614347080894E-4</c:v>
                </c:pt>
                <c:pt idx="1833">
                  <c:v>8.7210566369858543E-4</c:v>
                </c:pt>
                <c:pt idx="1834">
                  <c:v>8.7205665881321878E-4</c:v>
                </c:pt>
                <c:pt idx="1835">
                  <c:v>8.7200791294283521E-4</c:v>
                </c:pt>
                <c:pt idx="1836">
                  <c:v>8.719594248705817E-4</c:v>
                </c:pt>
                <c:pt idx="1837">
                  <c:v>8.7191119338829622E-4</c:v>
                </c:pt>
                <c:pt idx="1838">
                  <c:v>8.7186321729302609E-4</c:v>
                </c:pt>
                <c:pt idx="1839">
                  <c:v>8.7181549538573044E-4</c:v>
                </c:pt>
                <c:pt idx="1840">
                  <c:v>8.7176802647649307E-4</c:v>
                </c:pt>
                <c:pt idx="1841">
                  <c:v>8.7172080937843351E-4</c:v>
                </c:pt>
                <c:pt idx="1842">
                  <c:v>8.7163606352943547E-4</c:v>
                </c:pt>
                <c:pt idx="1843">
                  <c:v>8.7158932543823439E-4</c:v>
                </c:pt>
                <c:pt idx="1844">
                  <c:v>8.7154283561525527E-4</c:v>
                </c:pt>
                <c:pt idx="1845">
                  <c:v>8.7149659289746662E-4</c:v>
                </c:pt>
                <c:pt idx="1846">
                  <c:v>8.7145059612624143E-4</c:v>
                </c:pt>
                <c:pt idx="1847">
                  <c:v>8.7142378599201244E-4</c:v>
                </c:pt>
                <c:pt idx="1848">
                  <c:v>8.7137828825266557E-4</c:v>
                </c:pt>
                <c:pt idx="1849">
                  <c:v>8.7133303302883332E-4</c:v>
                </c:pt>
                <c:pt idx="1850">
                  <c:v>8.7128801918831024E-4</c:v>
                </c:pt>
                <c:pt idx="1851">
                  <c:v>8.7122426132830479E-4</c:v>
                </c:pt>
                <c:pt idx="1852">
                  <c:v>8.7117971622882595E-4</c:v>
                </c:pt>
                <c:pt idx="1853">
                  <c:v>8.7113540912402837E-4</c:v>
                </c:pt>
                <c:pt idx="1854">
                  <c:v>8.7109133890095336E-4</c:v>
                </c:pt>
                <c:pt idx="1855">
                  <c:v>8.710665313429785E-4</c:v>
                </c:pt>
                <c:pt idx="1856">
                  <c:v>8.7102294225086148E-4</c:v>
                </c:pt>
                <c:pt idx="1857">
                  <c:v>8.7097958674544652E-4</c:v>
                </c:pt>
                <c:pt idx="1858">
                  <c:v>8.7093646373209016E-4</c:v>
                </c:pt>
                <c:pt idx="1859">
                  <c:v>8.708935721253204E-4</c:v>
                </c:pt>
                <c:pt idx="1860">
                  <c:v>8.708318303636553E-4</c:v>
                </c:pt>
                <c:pt idx="1861">
                  <c:v>8.7078938756976303E-4</c:v>
                </c:pt>
                <c:pt idx="1862">
                  <c:v>8.7074717293665442E-4</c:v>
                </c:pt>
                <c:pt idx="1863">
                  <c:v>8.7070518539968979E-4</c:v>
                </c:pt>
                <c:pt idx="1864">
                  <c:v>8.7066342389818113E-4</c:v>
                </c:pt>
                <c:pt idx="1865">
                  <c:v>8.7062188737538869E-4</c:v>
                </c:pt>
                <c:pt idx="1866">
                  <c:v>8.7058057478028514E-4</c:v>
                </c:pt>
                <c:pt idx="1867">
                  <c:v>8.7053948506711498E-4</c:v>
                </c:pt>
                <c:pt idx="1868">
                  <c:v>8.7053695267533086E-4</c:v>
                </c:pt>
                <c:pt idx="1869">
                  <c:v>8.704963274087027E-4</c:v>
                </c:pt>
                <c:pt idx="1870">
                  <c:v>8.7045592195537057E-4</c:v>
                </c:pt>
                <c:pt idx="1871">
                  <c:v>8.7041573528746398E-4</c:v>
                </c:pt>
                <c:pt idx="1872">
                  <c:v>8.7037576638970826E-4</c:v>
                </c:pt>
                <c:pt idx="1873">
                  <c:v>8.7031679110499693E-4</c:v>
                </c:pt>
                <c:pt idx="1874">
                  <c:v>8.7027724370838423E-4</c:v>
                </c:pt>
                <c:pt idx="1875">
                  <c:v>8.7023791102919419E-4</c:v>
                </c:pt>
                <c:pt idx="1876">
                  <c:v>8.7019879206975612E-4</c:v>
                </c:pt>
                <c:pt idx="1877">
                  <c:v>8.7017915306973441E-4</c:v>
                </c:pt>
                <c:pt idx="1878">
                  <c:v>8.7014046963979769E-4</c:v>
                </c:pt>
                <c:pt idx="1879">
                  <c:v>8.7010199697778491E-4</c:v>
                </c:pt>
                <c:pt idx="1880">
                  <c:v>8.700637341023075E-4</c:v>
                </c:pt>
                <c:pt idx="1881">
                  <c:v>8.7000636837223158E-4</c:v>
                </c:pt>
                <c:pt idx="1882">
                  <c:v>8.6996851098724778E-4</c:v>
                </c:pt>
                <c:pt idx="1883">
                  <c:v>8.6993086045362641E-4</c:v>
                </c:pt>
                <c:pt idx="1884">
                  <c:v>8.698934158082091E-4</c:v>
                </c:pt>
                <c:pt idx="1885">
                  <c:v>8.6985617609569403E-4</c:v>
                </c:pt>
                <c:pt idx="1886">
                  <c:v>8.6983850805449729E-4</c:v>
                </c:pt>
                <c:pt idx="1887">
                  <c:v>8.6980168662685077E-4</c:v>
                </c:pt>
                <c:pt idx="1888">
                  <c:v>8.6976506731144439E-4</c:v>
                </c:pt>
                <c:pt idx="1889">
                  <c:v>8.6972864916989856E-4</c:v>
                </c:pt>
                <c:pt idx="1890">
                  <c:v>8.6969243126774204E-4</c:v>
                </c:pt>
                <c:pt idx="1891">
                  <c:v>8.6965641267571989E-4</c:v>
                </c:pt>
                <c:pt idx="1892">
                  <c:v>8.6962059246979001E-4</c:v>
                </c:pt>
                <c:pt idx="1893">
                  <c:v>8.6958496972981345E-4</c:v>
                </c:pt>
                <c:pt idx="1894">
                  <c:v>8.6951062801217741E-4</c:v>
                </c:pt>
                <c:pt idx="1895">
                  <c:v>8.6945590767713819E-4</c:v>
                </c:pt>
                <c:pt idx="1896">
                  <c:v>8.6942083739233872E-4</c:v>
                </c:pt>
                <c:pt idx="1897">
                  <c:v>8.6938596085973756E-4</c:v>
                </c:pt>
                <c:pt idx="1898">
                  <c:v>8.693512771806057E-4</c:v>
                </c:pt>
                <c:pt idx="1899">
                  <c:v>8.6933629839681947E-4</c:v>
                </c:pt>
                <c:pt idx="1900">
                  <c:v>8.693020093329222E-4</c:v>
                </c:pt>
                <c:pt idx="1901">
                  <c:v>8.6926791048082958E-4</c:v>
                </c:pt>
                <c:pt idx="1902">
                  <c:v>8.6923400095772693E-4</c:v>
                </c:pt>
                <c:pt idx="1903">
                  <c:v>8.6920027988695615E-4</c:v>
                </c:pt>
                <c:pt idx="1904">
                  <c:v>8.6914717525320324E-4</c:v>
                </c:pt>
                <c:pt idx="1905">
                  <c:v>8.6911381675182711E-4</c:v>
                </c:pt>
                <c:pt idx="1906">
                  <c:v>8.6908064407131315E-4</c:v>
                </c:pt>
                <c:pt idx="1907">
                  <c:v>8.6904765635135474E-4</c:v>
                </c:pt>
                <c:pt idx="1908">
                  <c:v>8.6903447095202334E-4</c:v>
                </c:pt>
                <c:pt idx="1909">
                  <c:v>8.6900186243130464E-4</c:v>
                </c:pt>
                <c:pt idx="1910">
                  <c:v>8.6896943634706854E-4</c:v>
                </c:pt>
                <c:pt idx="1911">
                  <c:v>8.6893719185515694E-4</c:v>
                </c:pt>
                <c:pt idx="1912">
                  <c:v>8.6888546236493606E-4</c:v>
                </c:pt>
                <c:pt idx="1913">
                  <c:v>8.6885356658963214E-4</c:v>
                </c:pt>
                <c:pt idx="1914">
                  <c:v>8.6882184987330767E-4</c:v>
                </c:pt>
                <c:pt idx="1915">
                  <c:v>8.687903113887771E-4</c:v>
                </c:pt>
                <c:pt idx="1916">
                  <c:v>8.6875895031459684E-4</c:v>
                </c:pt>
                <c:pt idx="1917">
                  <c:v>8.6872776583330098E-4</c:v>
                </c:pt>
                <c:pt idx="1918">
                  <c:v>8.686967571269813E-4</c:v>
                </c:pt>
                <c:pt idx="1919">
                  <c:v>8.6866592338876586E-4</c:v>
                </c:pt>
                <c:pt idx="1920">
                  <c:v>8.6869455596796062E-4</c:v>
                </c:pt>
                <c:pt idx="1921">
                  <c:v>8.6866410639813846E-4</c:v>
                </c:pt>
                <c:pt idx="1922">
                  <c:v>8.6863382948455456E-4</c:v>
                </c:pt>
                <c:pt idx="1923">
                  <c:v>8.6860372443349314E-4</c:v>
                </c:pt>
                <c:pt idx="1924">
                  <c:v>8.6857379045515368E-4</c:v>
                </c:pt>
                <c:pt idx="1925">
                  <c:v>8.6852419950022609E-4</c:v>
                </c:pt>
                <c:pt idx="1926">
                  <c:v>8.6849459292248979E-4</c:v>
                </c:pt>
                <c:pt idx="1927">
                  <c:v>8.6846515503691789E-4</c:v>
                </c:pt>
                <c:pt idx="1928">
                  <c:v>8.6843588506773685E-4</c:v>
                </c:pt>
                <c:pt idx="1929">
                  <c:v>8.6842665926835372E-4</c:v>
                </c:pt>
                <c:pt idx="1930">
                  <c:v>8.683977353498764E-4</c:v>
                </c:pt>
                <c:pt idx="1931">
                  <c:v>8.6836897708236944E-4</c:v>
                </c:pt>
                <c:pt idx="1932">
                  <c:v>8.6834038370513927E-4</c:v>
                </c:pt>
                <c:pt idx="1933">
                  <c:v>8.6831195446313361E-4</c:v>
                </c:pt>
                <c:pt idx="1934">
                  <c:v>8.6826374860440349E-4</c:v>
                </c:pt>
                <c:pt idx="1935">
                  <c:v>8.6823563267907772E-4</c:v>
                </c:pt>
                <c:pt idx="1936">
                  <c:v>8.6820767860810652E-4</c:v>
                </c:pt>
                <c:pt idx="1937">
                  <c:v>8.6817988565110124E-4</c:v>
                </c:pt>
                <c:pt idx="1938">
                  <c:v>8.6817224408856225E-4</c:v>
                </c:pt>
                <c:pt idx="1939">
                  <c:v>8.681447839952311E-4</c:v>
                </c:pt>
                <c:pt idx="1940">
                  <c:v>8.6811748284953971E-4</c:v>
                </c:pt>
                <c:pt idx="1941">
                  <c:v>8.6809033992641359E-4</c:v>
                </c:pt>
                <c:pt idx="1942">
                  <c:v>8.6806335450251813E-4</c:v>
                </c:pt>
                <c:pt idx="1943">
                  <c:v>8.6803652585929793E-4</c:v>
                </c:pt>
                <c:pt idx="1944">
                  <c:v>8.6800985327993574E-4</c:v>
                </c:pt>
                <c:pt idx="1945">
                  <c:v>8.6798333605325913E-4</c:v>
                </c:pt>
                <c:pt idx="1946">
                  <c:v>8.679368786398637E-4</c:v>
                </c:pt>
                <c:pt idx="1947">
                  <c:v>8.6787044665235027E-4</c:v>
                </c:pt>
                <c:pt idx="1948">
                  <c:v>8.6784435059488081E-4</c:v>
                </c:pt>
                <c:pt idx="1949">
                  <c:v>8.6781840504155001E-4</c:v>
                </c:pt>
                <c:pt idx="1950">
                  <c:v>8.6781275085594592E-4</c:v>
                </c:pt>
                <c:pt idx="1951">
                  <c:v>8.6778711400066835E-4</c:v>
                </c:pt>
                <c:pt idx="1952">
                  <c:v>8.6776162259519923E-4</c:v>
                </c:pt>
                <c:pt idx="1953">
                  <c:v>8.6773627499381854E-4</c:v>
                </c:pt>
                <c:pt idx="1954">
                  <c:v>8.6771106955652044E-4</c:v>
                </c:pt>
                <c:pt idx="1955">
                  <c:v>8.6766579981144114E-4</c:v>
                </c:pt>
                <c:pt idx="1956">
                  <c:v>8.676408616202589E-4</c:v>
                </c:pt>
                <c:pt idx="1957">
                  <c:v>8.6761606078837421E-4</c:v>
                </c:pt>
                <c:pt idx="1958">
                  <c:v>8.6759139568526669E-4</c:v>
                </c:pt>
                <c:pt idx="1959">
                  <c:v>8.6756686468792039E-4</c:v>
                </c:pt>
                <c:pt idx="1960">
                  <c:v>8.6756273089296995E-4</c:v>
                </c:pt>
                <c:pt idx="1961">
                  <c:v>8.6753847493836397E-4</c:v>
                </c:pt>
                <c:pt idx="1962">
                  <c:v>8.6751434814066018E-4</c:v>
                </c:pt>
                <c:pt idx="1963">
                  <c:v>8.6748693074527317E-4</c:v>
                </c:pt>
                <c:pt idx="1964">
                  <c:v>8.6744276278436123E-4</c:v>
                </c:pt>
                <c:pt idx="1965">
                  <c:v>8.6741902015263252E-4</c:v>
                </c:pt>
                <c:pt idx="1966">
                  <c:v>8.6739540012471111E-4</c:v>
                </c:pt>
                <c:pt idx="1967">
                  <c:v>8.6737190110319773E-4</c:v>
                </c:pt>
                <c:pt idx="1968">
                  <c:v>8.6734852149334719E-4</c:v>
                </c:pt>
                <c:pt idx="1969">
                  <c:v>8.6732525970483094E-4</c:v>
                </c:pt>
                <c:pt idx="1970">
                  <c:v>8.6730211415261479E-4</c:v>
                </c:pt>
                <c:pt idx="1971">
                  <c:v>8.6727908324990555E-4</c:v>
                </c:pt>
                <c:pt idx="1972">
                  <c:v>8.6731737096583557E-4</c:v>
                </c:pt>
                <c:pt idx="1973">
                  <c:v>8.6729459653393098E-4</c:v>
                </c:pt>
                <c:pt idx="1974">
                  <c:v>8.672719329724677E-4</c:v>
                </c:pt>
                <c:pt idx="1975">
                  <c:v>8.6724937967063397E-4</c:v>
                </c:pt>
                <c:pt idx="1976">
                  <c:v>8.6722693601934756E-4</c:v>
                </c:pt>
                <c:pt idx="1977">
                  <c:v>8.6718414627643021E-4</c:v>
                </c:pt>
                <c:pt idx="1978">
                  <c:v>8.6716191006617864E-4</c:v>
                </c:pt>
                <c:pt idx="1979">
                  <c:v>8.6713978179232126E-4</c:v>
                </c:pt>
                <c:pt idx="1980">
                  <c:v>8.6711776085773677E-4</c:v>
                </c:pt>
                <c:pt idx="1981">
                  <c:v>8.6711634143889736E-4</c:v>
                </c:pt>
                <c:pt idx="1982">
                  <c:v>8.6709454308360294E-4</c:v>
                </c:pt>
                <c:pt idx="1983">
                  <c:v>8.6707285020393675E-4</c:v>
                </c:pt>
                <c:pt idx="1984">
                  <c:v>8.670512622142787E-4</c:v>
                </c:pt>
                <c:pt idx="1985">
                  <c:v>8.6702977853466215E-4</c:v>
                </c:pt>
                <c:pt idx="1986">
                  <c:v>8.6698785634436136E-4</c:v>
                </c:pt>
                <c:pt idx="1987">
                  <c:v>8.6696657032835252E-4</c:v>
                </c:pt>
                <c:pt idx="1988">
                  <c:v>8.6694538698518439E-4</c:v>
                </c:pt>
                <c:pt idx="1989">
                  <c:v>8.6692430574264109E-4</c:v>
                </c:pt>
                <c:pt idx="1990">
                  <c:v>8.66923904611119E-4</c:v>
                </c:pt>
                <c:pt idx="1991">
                  <c:v>8.6690303472877761E-4</c:v>
                </c:pt>
                <c:pt idx="1992">
                  <c:v>8.6688226516357797E-4</c:v>
                </c:pt>
                <c:pt idx="1993">
                  <c:v>8.6686159535597461E-4</c:v>
                </c:pt>
                <c:pt idx="1994">
                  <c:v>8.6684102474945089E-4</c:v>
                </c:pt>
                <c:pt idx="1995">
                  <c:v>8.6682055278923704E-4</c:v>
                </c:pt>
                <c:pt idx="1996">
                  <c:v>8.6680017892707545E-4</c:v>
                </c:pt>
                <c:pt idx="1997">
                  <c:v>8.6677990261296856E-4</c:v>
                </c:pt>
                <c:pt idx="1998">
                  <c:v>8.6673907637549452E-4</c:v>
                </c:pt>
                <c:pt idx="1999">
                  <c:v>8.666776793314155E-4</c:v>
                </c:pt>
                <c:pt idx="2000">
                  <c:v>8.6665766821114251E-4</c:v>
                </c:pt>
                <c:pt idx="2001">
                  <c:v>8.6663775273811486E-4</c:v>
                </c:pt>
                <c:pt idx="2002">
                  <c:v>8.6661793237972039E-4</c:v>
                </c:pt>
                <c:pt idx="2003">
                  <c:v>8.6661889071421028E-4</c:v>
                </c:pt>
                <c:pt idx="2004">
                  <c:v>8.6659926671068914E-4</c:v>
                </c:pt>
                <c:pt idx="2005">
                  <c:v>8.6657973614231651E-4</c:v>
                </c:pt>
                <c:pt idx="2006">
                  <c:v>8.6656029848511916E-4</c:v>
                </c:pt>
                <c:pt idx="2007">
                  <c:v>8.6652023874664828E-4</c:v>
                </c:pt>
                <c:pt idx="2008">
                  <c:v>8.6650097798040594E-4</c:v>
                </c:pt>
                <c:pt idx="2009">
                  <c:v>8.6648180865571585E-4</c:v>
                </c:pt>
                <c:pt idx="2010">
                  <c:v>8.6646273025718645E-4</c:v>
                </c:pt>
                <c:pt idx="2011">
                  <c:v>8.664437422742869E-4</c:v>
                </c:pt>
                <c:pt idx="2012">
                  <c:v>8.6644559465451007E-4</c:v>
                </c:pt>
                <c:pt idx="2013">
                  <c:v>8.6642679291456387E-4</c:v>
                </c:pt>
                <c:pt idx="2014">
                  <c:v>8.6640807998445736E-4</c:v>
                </c:pt>
                <c:pt idx="2015">
                  <c:v>8.663868018807825E-4</c:v>
                </c:pt>
                <c:pt idx="2016">
                  <c:v>8.6634749893391844E-4</c:v>
                </c:pt>
                <c:pt idx="2017">
                  <c:v>8.6632905528465781E-4</c:v>
                </c:pt>
                <c:pt idx="2018">
                  <c:v>8.6631069846980664E-4</c:v>
                </c:pt>
                <c:pt idx="2019">
                  <c:v>8.6629242799561058E-4</c:v>
                </c:pt>
                <c:pt idx="2020">
                  <c:v>8.6627424337627768E-4</c:v>
                </c:pt>
                <c:pt idx="2021">
                  <c:v>8.6625614412423439E-4</c:v>
                </c:pt>
                <c:pt idx="2022">
                  <c:v>8.662381297536853E-4</c:v>
                </c:pt>
                <c:pt idx="2023">
                  <c:v>8.6622019978678348E-4</c:v>
                </c:pt>
                <c:pt idx="2024">
                  <c:v>8.6624401261545421E-4</c:v>
                </c:pt>
                <c:pt idx="2025">
                  <c:v>8.6628877592827107E-4</c:v>
                </c:pt>
                <c:pt idx="2026">
                  <c:v>8.6627112527099155E-4</c:v>
                </c:pt>
                <c:pt idx="2027">
                  <c:v>8.6625355669257137E-4</c:v>
                </c:pt>
                <c:pt idx="2028">
                  <c:v>8.6623606972413905E-4</c:v>
                </c:pt>
                <c:pt idx="2029">
                  <c:v>8.6615608187691831E-4</c:v>
                </c:pt>
                <c:pt idx="2030">
                  <c:v>8.6613874038211913E-4</c:v>
                </c:pt>
                <c:pt idx="2031">
                  <c:v>8.6612147935628651E-4</c:v>
                </c:pt>
                <c:pt idx="2032">
                  <c:v>8.6610429833552764E-4</c:v>
                </c:pt>
                <c:pt idx="2033">
                  <c:v>8.6614984276136425E-4</c:v>
                </c:pt>
                <c:pt idx="2034">
                  <c:v>8.6613283572859433E-4</c:v>
                </c:pt>
                <c:pt idx="2035">
                  <c:v>8.6611590708730868E-4</c:v>
                </c:pt>
                <c:pt idx="2036">
                  <c:v>8.6609905638582868E-4</c:v>
                </c:pt>
                <c:pt idx="2037">
                  <c:v>8.6601957739269875E-4</c:v>
                </c:pt>
                <c:pt idx="2038">
                  <c:v>8.6600286687775994E-4</c:v>
                </c:pt>
                <c:pt idx="2039">
                  <c:v>8.6598623321369576E-4</c:v>
                </c:pt>
                <c:pt idx="2040">
                  <c:v>8.6596967595671016E-4</c:v>
                </c:pt>
                <c:pt idx="2041">
                  <c:v>8.6595319466737167E-4</c:v>
                </c:pt>
                <c:pt idx="2042">
                  <c:v>8.6599956398785392E-4</c:v>
                </c:pt>
                <c:pt idx="2043">
                  <c:v>8.6598324644483748E-4</c:v>
                </c:pt>
                <c:pt idx="2044">
                  <c:v>8.6596700331713523E-4</c:v>
                </c:pt>
                <c:pt idx="2045">
                  <c:v>8.6595083417669895E-4</c:v>
                </c:pt>
                <c:pt idx="2046">
                  <c:v>8.6593473859247934E-4</c:v>
                </c:pt>
                <c:pt idx="2047">
                  <c:v>8.659187161385775E-4</c:v>
                </c:pt>
                <c:pt idx="2048">
                  <c:v>8.6590276639210775E-4</c:v>
                </c:pt>
                <c:pt idx="2049">
                  <c:v>8.6588688892975246E-4</c:v>
                </c:pt>
                <c:pt idx="2050">
                  <c:v>8.6580821012016002E-4</c:v>
                </c:pt>
                <c:pt idx="2051">
                  <c:v>8.6577150496494788E-4</c:v>
                </c:pt>
                <c:pt idx="2052">
                  <c:v>8.657558272482397E-4</c:v>
                </c:pt>
                <c:pt idx="2053">
                  <c:v>8.6574022046995332E-4</c:v>
                </c:pt>
                <c:pt idx="2054">
                  <c:v>8.6572468421810753E-4</c:v>
                </c:pt>
                <c:pt idx="2055">
                  <c:v>8.6581409585369425E-4</c:v>
                </c:pt>
                <c:pt idx="2056">
                  <c:v>8.6571479900219607E-4</c:v>
                </c:pt>
                <c:pt idx="2057">
                  <c:v>8.6569947514023547E-4</c:v>
                </c:pt>
                <c:pt idx="2058">
                  <c:v>8.6568422009448281E-4</c:v>
                </c:pt>
                <c:pt idx="2059">
                  <c:v>8.6564804656671761E-4</c:v>
                </c:pt>
                <c:pt idx="2060">
                  <c:v>8.6563292493002826E-4</c:v>
                </c:pt>
                <c:pt idx="2061">
                  <c:v>8.6561787099039521E-4</c:v>
                </c:pt>
                <c:pt idx="2062">
                  <c:v>8.6560288435340825E-4</c:v>
                </c:pt>
                <c:pt idx="2063">
                  <c:v>8.6558796462509781E-4</c:v>
                </c:pt>
                <c:pt idx="2064">
                  <c:v>8.655941126424916E-4</c:v>
                </c:pt>
                <c:pt idx="2065">
                  <c:v>8.6557932818293395E-4</c:v>
                </c:pt>
                <c:pt idx="2066">
                  <c:v>8.6556460938451256E-4</c:v>
                </c:pt>
                <c:pt idx="2067">
                  <c:v>8.6558988822129333E-4</c:v>
                </c:pt>
                <c:pt idx="2068">
                  <c:v>8.6551227679107501E-4</c:v>
                </c:pt>
                <c:pt idx="2069">
                  <c:v>8.654977595394988E-4</c:v>
                </c:pt>
                <c:pt idx="2070">
                  <c:v>8.6548330643880511E-4</c:v>
                </c:pt>
                <c:pt idx="2071">
                  <c:v>8.6546891710995687E-4</c:v>
                </c:pt>
                <c:pt idx="2072">
                  <c:v>8.6545459117654856E-4</c:v>
                </c:pt>
                <c:pt idx="2073">
                  <c:v>8.654403282652573E-4</c:v>
                </c:pt>
                <c:pt idx="2074">
                  <c:v>8.6542612800275323E-4</c:v>
                </c:pt>
                <c:pt idx="2075">
                  <c:v>8.6541199001790442E-4</c:v>
                </c:pt>
                <c:pt idx="2076">
                  <c:v>8.6546099922149393E-4</c:v>
                </c:pt>
                <c:pt idx="2077">
                  <c:v>8.6544698970578496E-4</c:v>
                </c:pt>
                <c:pt idx="2078">
                  <c:v>8.6543304113548616E-4</c:v>
                </c:pt>
                <c:pt idx="2079">
                  <c:v>8.6541915314807677E-4</c:v>
                </c:pt>
                <c:pt idx="2080">
                  <c:v>8.6540532538319746E-4</c:v>
                </c:pt>
                <c:pt idx="2081">
                  <c:v>8.6534164281209386E-4</c:v>
                </c:pt>
                <c:pt idx="2082">
                  <c:v>8.6532796577925425E-4</c:v>
                </c:pt>
                <c:pt idx="2083">
                  <c:v>8.6531434784624384E-4</c:v>
                </c:pt>
                <c:pt idx="2084">
                  <c:v>8.6530078866012099E-4</c:v>
                </c:pt>
                <c:pt idx="2085">
                  <c:v>8.65308329149014E-4</c:v>
                </c:pt>
                <c:pt idx="2086">
                  <c:v>8.6529488734308525E-4</c:v>
                </c:pt>
                <c:pt idx="2087">
                  <c:v>8.6528150315845487E-4</c:v>
                </c:pt>
                <c:pt idx="2088">
                  <c:v>8.6526817624974807E-4</c:v>
                </c:pt>
                <c:pt idx="2089">
                  <c:v>8.6523386169647803E-4</c:v>
                </c:pt>
                <c:pt idx="2090">
                  <c:v>8.6522064767381376E-4</c:v>
                </c:pt>
                <c:pt idx="2091">
                  <c:v>8.6520748997680544E-4</c:v>
                </c:pt>
                <c:pt idx="2092">
                  <c:v>8.6519438826430407E-4</c:v>
                </c:pt>
                <c:pt idx="2093">
                  <c:v>8.6520238886464255E-4</c:v>
                </c:pt>
                <c:pt idx="2094">
                  <c:v>8.6518939844459908E-4</c:v>
                </c:pt>
                <c:pt idx="2095">
                  <c:v>8.65176462928028E-4</c:v>
                </c:pt>
                <c:pt idx="2096">
                  <c:v>8.6516358198171842E-4</c:v>
                </c:pt>
                <c:pt idx="2097">
                  <c:v>8.6515075527550042E-4</c:v>
                </c:pt>
                <c:pt idx="2098">
                  <c:v>8.6513798248006972E-4</c:v>
                </c:pt>
                <c:pt idx="2099">
                  <c:v>8.651252632682991E-4</c:v>
                </c:pt>
                <c:pt idx="2100">
                  <c:v>8.6511259731479606E-4</c:v>
                </c:pt>
                <c:pt idx="2101">
                  <c:v>8.6509998429634E-4</c:v>
                </c:pt>
                <c:pt idx="2102">
                  <c:v>8.6502428389229231E-4</c:v>
                </c:pt>
                <c:pt idx="2103">
                  <c:v>8.6501177676458381E-4</c:v>
                </c:pt>
                <c:pt idx="2104">
                  <c:v>8.6499932183114504E-4</c:v>
                </c:pt>
                <c:pt idx="2105">
                  <c:v>8.6498691877355885E-4</c:v>
                </c:pt>
                <c:pt idx="2106">
                  <c:v>8.6497456727737884E-4</c:v>
                </c:pt>
                <c:pt idx="2107">
                  <c:v>8.649833110490994E-4</c:v>
                </c:pt>
                <c:pt idx="2108">
                  <c:v>8.6497106104193623E-4</c:v>
                </c:pt>
                <c:pt idx="2109">
                  <c:v>8.6495886158203215E-4</c:v>
                </c:pt>
                <c:pt idx="2110">
                  <c:v>8.6494671236018311E-4</c:v>
                </c:pt>
                <c:pt idx="2111">
                  <c:v>8.649135722464743E-4</c:v>
                </c:pt>
                <c:pt idx="2112">
                  <c:v>8.6490152356221393E-4</c:v>
                </c:pt>
                <c:pt idx="2113">
                  <c:v>8.6488952426827873E-4</c:v>
                </c:pt>
                <c:pt idx="2114">
                  <c:v>8.6487757406215199E-4</c:v>
                </c:pt>
                <c:pt idx="2115">
                  <c:v>8.6488670909145617E-4</c:v>
                </c:pt>
                <c:pt idx="2116">
                  <c:v>8.6487485487977793E-4</c:v>
                </c:pt>
                <c:pt idx="2117">
                  <c:v>8.6486304878126245E-4</c:v>
                </c:pt>
                <c:pt idx="2118">
                  <c:v>8.6485129049856252E-4</c:v>
                </c:pt>
                <c:pt idx="2119">
                  <c:v>8.6483957973521562E-4</c:v>
                </c:pt>
                <c:pt idx="2120">
                  <c:v>8.648068868549047E-4</c:v>
                </c:pt>
                <c:pt idx="2121">
                  <c:v>8.6479527188823568E-4</c:v>
                </c:pt>
                <c:pt idx="2122">
                  <c:v>8.6478370363381359E-4</c:v>
                </c:pt>
                <c:pt idx="2123">
                  <c:v>8.647721818023698E-4</c:v>
                </c:pt>
                <c:pt idx="2124">
                  <c:v>8.6476070610551348E-4</c:v>
                </c:pt>
                <c:pt idx="2125">
                  <c:v>8.647492762557385E-4</c:v>
                </c:pt>
                <c:pt idx="2126">
                  <c:v>8.6473789196598455E-4</c:v>
                </c:pt>
                <c:pt idx="2127">
                  <c:v>8.6472655295360447E-4</c:v>
                </c:pt>
                <c:pt idx="2128">
                  <c:v>8.6477830171576703E-4</c:v>
                </c:pt>
                <c:pt idx="2129">
                  <c:v>8.6476704573527213E-4</c:v>
                </c:pt>
                <c:pt idx="2130">
                  <c:v>8.6475583397157933E-4</c:v>
                </c:pt>
                <c:pt idx="2131">
                  <c:v>8.6474466614752145E-4</c:v>
                </c:pt>
                <c:pt idx="2132">
                  <c:v>8.6473354198636498E-4</c:v>
                </c:pt>
                <c:pt idx="2133">
                  <c:v>8.6470145878564907E-4</c:v>
                </c:pt>
                <c:pt idx="2134">
                  <c:v>8.6469042371552403E-4</c:v>
                </c:pt>
                <c:pt idx="2135">
                  <c:v>8.6467943155664646E-4</c:v>
                </c:pt>
                <c:pt idx="2136">
                  <c:v>8.6466848203732224E-4</c:v>
                </c:pt>
                <c:pt idx="2137">
                  <c:v>8.6467856652001386E-4</c:v>
                </c:pt>
                <c:pt idx="2138">
                  <c:v>8.6466769859519163E-4</c:v>
                </c:pt>
                <c:pt idx="2139">
                  <c:v>8.6465687243435403E-4</c:v>
                </c:pt>
                <c:pt idx="2140">
                  <c:v>8.6464608776988874E-4</c:v>
                </c:pt>
                <c:pt idx="2141">
                  <c:v>8.6461436463168215E-4</c:v>
                </c:pt>
                <c:pt idx="2142">
                  <c:v>8.6460366532707146E-4</c:v>
                </c:pt>
                <c:pt idx="2143">
                  <c:v>8.6459300680033144E-4</c:v>
                </c:pt>
                <c:pt idx="2144">
                  <c:v>8.6458238879069151E-4</c:v>
                </c:pt>
                <c:pt idx="2145">
                  <c:v>8.6457181103824846E-4</c:v>
                </c:pt>
                <c:pt idx="2146">
                  <c:v>8.6458223649648995E-4</c:v>
                </c:pt>
                <c:pt idx="2147">
                  <c:v>8.6457173497726976E-4</c:v>
                </c:pt>
                <c:pt idx="2148">
                  <c:v>8.645612728756507E-4</c:v>
                </c:pt>
                <c:pt idx="2149">
                  <c:v>8.6455084993878814E-4</c:v>
                </c:pt>
                <c:pt idx="2150">
                  <c:v>8.6454046591210795E-4</c:v>
                </c:pt>
                <c:pt idx="2151">
                  <c:v>8.6453012054450024E-4</c:v>
                </c:pt>
                <c:pt idx="2152">
                  <c:v>8.6451981358660369E-4</c:v>
                </c:pt>
                <c:pt idx="2153">
                  <c:v>8.6450954478948898E-4</c:v>
                </c:pt>
                <c:pt idx="2154">
                  <c:v>8.6443651378876468E-4</c:v>
                </c:pt>
                <c:pt idx="2155">
                  <c:v>8.6442633274336558E-4</c:v>
                </c:pt>
                <c:pt idx="2156">
                  <c:v>8.6441618932753435E-4</c:v>
                </c:pt>
                <c:pt idx="2157">
                  <c:v>8.6440608329748855E-4</c:v>
                </c:pt>
                <c:pt idx="2158">
                  <c:v>8.6439601440856106E-4</c:v>
                </c:pt>
                <c:pt idx="2159">
                  <c:v>8.6440689505152928E-4</c:v>
                </c:pt>
                <c:pt idx="2160">
                  <c:v>8.6439689532959857E-4</c:v>
                </c:pt>
                <c:pt idx="2161">
                  <c:v>8.6438693195968995E-4</c:v>
                </c:pt>
                <c:pt idx="2162">
                  <c:v>8.6437700470331016E-4</c:v>
                </c:pt>
                <c:pt idx="2163">
                  <c:v>8.6434621868433301E-4</c:v>
                </c:pt>
                <c:pt idx="2164">
                  <c:v>8.643363676171887E-4</c:v>
                </c:pt>
                <c:pt idx="2165">
                  <c:v>8.6432655202663827E-4</c:v>
                </c:pt>
                <c:pt idx="2166">
                  <c:v>8.6431677167817314E-4</c:v>
                </c:pt>
                <c:pt idx="2167">
                  <c:v>8.6432790189182318E-4</c:v>
                </c:pt>
                <c:pt idx="2168">
                  <c:v>8.6431818639088991E-4</c:v>
                </c:pt>
                <c:pt idx="2169">
                  <c:v>8.6430850537270662E-4</c:v>
                </c:pt>
                <c:pt idx="2170">
                  <c:v>8.6429885860800186E-4</c:v>
                </c:pt>
                <c:pt idx="2171">
                  <c:v>8.6428924586882429E-4</c:v>
                </c:pt>
                <c:pt idx="2172">
                  <c:v>8.6425881678071741E-4</c:v>
                </c:pt>
                <c:pt idx="2173">
                  <c:v>8.6424927670281787E-4</c:v>
                </c:pt>
                <c:pt idx="2174">
                  <c:v>8.6423977004437477E-4</c:v>
                </c:pt>
                <c:pt idx="2175">
                  <c:v>8.6423029658191756E-4</c:v>
                </c:pt>
                <c:pt idx="2176">
                  <c:v>8.6422085609507218E-4</c:v>
                </c:pt>
                <c:pt idx="2177">
                  <c:v>8.642114483630222E-4</c:v>
                </c:pt>
                <c:pt idx="2178">
                  <c:v>8.642020731662696E-4</c:v>
                </c:pt>
                <c:pt idx="2179">
                  <c:v>8.6419273028709269E-4</c:v>
                </c:pt>
                <c:pt idx="2180">
                  <c:v>8.642458361315334E-4</c:v>
                </c:pt>
                <c:pt idx="2181">
                  <c:v>8.6423653973136116E-4</c:v>
                </c:pt>
                <c:pt idx="2182">
                  <c:v>8.6422727479645682E-4</c:v>
                </c:pt>
                <c:pt idx="2183">
                  <c:v>8.6421804111611392E-4</c:v>
                </c:pt>
                <c:pt idx="2184">
                  <c:v>8.6420883847616002E-4</c:v>
                </c:pt>
                <c:pt idx="2185">
                  <c:v>8.6417889145503843E-4</c:v>
                </c:pt>
                <c:pt idx="2186">
                  <c:v>8.6416975644360364E-4</c:v>
                </c:pt>
                <c:pt idx="2187">
                  <c:v>8.6416065190920988E-4</c:v>
                </c:pt>
                <c:pt idx="2188">
                  <c:v>8.6415157764306236E-4</c:v>
                </c:pt>
                <c:pt idx="2189">
                  <c:v>8.6416328352547853E-4</c:v>
                </c:pt>
                <c:pt idx="2190">
                  <c:v>8.6415426272745677E-4</c:v>
                </c:pt>
                <c:pt idx="2191">
                  <c:v>8.6414527151185833E-4</c:v>
                </c:pt>
                <c:pt idx="2192">
                  <c:v>8.6413630967667292E-4</c:v>
                </c:pt>
                <c:pt idx="2193">
                  <c:v>8.6410665311994345E-4</c:v>
                </c:pt>
                <c:pt idx="2194">
                  <c:v>8.640977561493509E-4</c:v>
                </c:pt>
                <c:pt idx="2195">
                  <c:v>8.6408888801733051E-4</c:v>
                </c:pt>
                <c:pt idx="2196">
                  <c:v>8.6408004852469612E-4</c:v>
                </c:pt>
                <c:pt idx="2197">
                  <c:v>8.640712374735713E-4</c:v>
                </c:pt>
                <c:pt idx="2198">
                  <c:v>8.6408314432585495E-4</c:v>
                </c:pt>
                <c:pt idx="2199">
                  <c:v>8.6407438251675031E-4</c:v>
                </c:pt>
                <c:pt idx="2200">
                  <c:v>8.6406564849237678E-4</c:v>
                </c:pt>
                <c:pt idx="2201">
                  <c:v>8.6405694205680429E-4</c:v>
                </c:pt>
                <c:pt idx="2202">
                  <c:v>8.6404826301627463E-4</c:v>
                </c:pt>
                <c:pt idx="2203">
                  <c:v>8.6403961117789696E-4</c:v>
                </c:pt>
                <c:pt idx="2204">
                  <c:v>8.6403098634922106E-4</c:v>
                </c:pt>
                <c:pt idx="2205">
                  <c:v>8.6402238834082899E-4</c:v>
                </c:pt>
                <c:pt idx="2206">
                  <c:v>8.6397255339262444E-4</c:v>
                </c:pt>
                <c:pt idx="2207">
                  <c:v>8.6394339834592118E-4</c:v>
                </c:pt>
                <c:pt idx="2208">
                  <c:v>8.6393490254870614E-4</c:v>
                </c:pt>
                <c:pt idx="2209">
                  <c:v>8.6392643301291469E-4</c:v>
                </c:pt>
                <c:pt idx="2210">
                  <c:v>8.6391798955350388E-4</c:v>
                </c:pt>
                <c:pt idx="2211">
                  <c:v>8.6393016635632688E-4</c:v>
                </c:pt>
                <c:pt idx="2212">
                  <c:v>8.6392176661169093E-4</c:v>
                </c:pt>
                <c:pt idx="2213">
                  <c:v>8.639133923249321E-4</c:v>
                </c:pt>
                <c:pt idx="2214">
                  <c:v>8.6390504331290176E-4</c:v>
                </c:pt>
                <c:pt idx="2215">
                  <c:v>8.6389671939420334E-4</c:v>
                </c:pt>
                <c:pt idx="2216">
                  <c:v>8.6386786608039744E-4</c:v>
                </c:pt>
                <c:pt idx="2217">
                  <c:v>8.638596000158788E-4</c:v>
                </c:pt>
                <c:pt idx="2218">
                  <c:v>8.6385135857210832E-4</c:v>
                </c:pt>
                <c:pt idx="2219">
                  <c:v>8.6384314156889679E-4</c:v>
                </c:pt>
                <c:pt idx="2220">
                  <c:v>8.6385546992091659E-4</c:v>
                </c:pt>
                <c:pt idx="2221">
                  <c:v>8.6384729280479002E-4</c:v>
                </c:pt>
                <c:pt idx="2222">
                  <c:v>8.6383913953639972E-4</c:v>
                </c:pt>
                <c:pt idx="2223">
                  <c:v>8.6383100994445565E-4</c:v>
                </c:pt>
                <c:pt idx="2224">
                  <c:v>8.6380241702162588E-4</c:v>
                </c:pt>
                <c:pt idx="2225">
                  <c:v>8.6379434298471808E-4</c:v>
                </c:pt>
                <c:pt idx="2226">
                  <c:v>8.6378629216945363E-4</c:v>
                </c:pt>
                <c:pt idx="2227">
                  <c:v>8.6377826440713242E-4</c:v>
                </c:pt>
                <c:pt idx="2228">
                  <c:v>8.6377025952463077E-4</c:v>
                </c:pt>
                <c:pt idx="2229">
                  <c:v>8.6376227735500931E-4</c:v>
                </c:pt>
                <c:pt idx="2230">
                  <c:v>8.6375431773000506E-4</c:v>
                </c:pt>
                <c:pt idx="2231">
                  <c:v>8.637463804813568E-4</c:v>
                </c:pt>
                <c:pt idx="2232">
                  <c:v>8.6379970836289281E-4</c:v>
                </c:pt>
                <c:pt idx="2233">
                  <c:v>8.6379178762143946E-4</c:v>
                </c:pt>
                <c:pt idx="2234">
                  <c:v>8.6378388856785462E-4</c:v>
                </c:pt>
                <c:pt idx="2235">
                  <c:v>8.637760110387898E-4</c:v>
                </c:pt>
                <c:pt idx="2236">
                  <c:v>8.6376815487220274E-4</c:v>
                </c:pt>
                <c:pt idx="2237">
                  <c:v>8.6373995344647507E-4</c:v>
                </c:pt>
                <c:pt idx="2238">
                  <c:v>8.6373214909564802E-4</c:v>
                </c:pt>
                <c:pt idx="2239">
                  <c:v>8.6372436568719554E-4</c:v>
                </c:pt>
                <c:pt idx="2240">
                  <c:v>8.6371660305949692E-4</c:v>
                </c:pt>
                <c:pt idx="2241">
                  <c:v>8.6372918881877543E-4</c:v>
                </c:pt>
                <c:pt idx="2242">
                  <c:v>8.6372145744845023E-4</c:v>
                </c:pt>
                <c:pt idx="2243">
                  <c:v>8.6371374632236361E-4</c:v>
                </c:pt>
                <c:pt idx="2244">
                  <c:v>8.6370605528455699E-4</c:v>
                </c:pt>
                <c:pt idx="2245">
                  <c:v>8.6369838418037109E-4</c:v>
                </c:pt>
                <c:pt idx="2246">
                  <c:v>8.6367045489355206E-4</c:v>
                </c:pt>
                <c:pt idx="2247">
                  <c:v>8.6366283334251073E-4</c:v>
                </c:pt>
                <c:pt idx="2248">
                  <c:v>8.6365523132688263E-4</c:v>
                </c:pt>
                <c:pt idx="2249">
                  <c:v>8.6364764869247164E-4</c:v>
                </c:pt>
                <c:pt idx="2250">
                  <c:v>8.6366032226761758E-4</c:v>
                </c:pt>
                <c:pt idx="2251">
                  <c:v>8.6365276754033979E-4</c:v>
                </c:pt>
                <c:pt idx="2252">
                  <c:v>8.6364523168014351E-4</c:v>
                </c:pt>
                <c:pt idx="2253">
                  <c:v>8.6363771453758405E-4</c:v>
                </c:pt>
                <c:pt idx="2254">
                  <c:v>8.6363021596321324E-4</c:v>
                </c:pt>
                <c:pt idx="2255">
                  <c:v>8.6362273581149819E-4</c:v>
                </c:pt>
                <c:pt idx="2256">
                  <c:v>8.6361527393255533E-4</c:v>
                </c:pt>
                <c:pt idx="2257">
                  <c:v>8.6360783018346078E-4</c:v>
                </c:pt>
                <c:pt idx="2258">
                  <c:v>8.6360040441563549E-4</c:v>
                </c:pt>
                <c:pt idx="2259">
                  <c:v>8.6355271316850002E-4</c:v>
                </c:pt>
                <c:pt idx="2260">
                  <c:v>8.6354534486341242E-4</c:v>
                </c:pt>
                <c:pt idx="2261">
                  <c:v>8.6353799423517612E-4</c:v>
                </c:pt>
                <c:pt idx="2262">
                  <c:v>8.6353066114104246E-4</c:v>
                </c:pt>
                <c:pt idx="2263">
                  <c:v>8.6354344345961238E-4</c:v>
                </c:pt>
                <c:pt idx="2264">
                  <c:v>8.6353613379679464E-4</c:v>
                </c:pt>
                <c:pt idx="2265">
                  <c:v>8.635288411821939E-4</c:v>
                </c:pt>
                <c:pt idx="2266">
                  <c:v>8.6352156547603656E-4</c:v>
                </c:pt>
                <c:pt idx="2267">
                  <c:v>8.6349425373516073E-4</c:v>
                </c:pt>
                <c:pt idx="2268">
                  <c:v>8.6348702289066812E-4</c:v>
                </c:pt>
                <c:pt idx="2269">
                  <c:v>8.6347980860084286E-4</c:v>
                </c:pt>
                <c:pt idx="2270">
                  <c:v>8.6347261073129074E-4</c:v>
                </c:pt>
                <c:pt idx="2271">
                  <c:v>8.6346542914453664E-4</c:v>
                </c:pt>
                <c:pt idx="2272">
                  <c:v>8.6347825858397453E-4</c:v>
                </c:pt>
                <c:pt idx="2273">
                  <c:v>8.6347109738643853E-4</c:v>
                </c:pt>
                <c:pt idx="2274">
                  <c:v>8.6346395200575729E-4</c:v>
                </c:pt>
                <c:pt idx="2275">
                  <c:v>8.6345580505422723E-4</c:v>
                </c:pt>
                <c:pt idx="2276">
                  <c:v>8.6342874741215936E-4</c:v>
                </c:pt>
                <c:pt idx="2277">
                  <c:v>8.6342166290686966E-4</c:v>
                </c:pt>
                <c:pt idx="2278">
                  <c:v>8.6341459373217265E-4</c:v>
                </c:pt>
                <c:pt idx="2279">
                  <c:v>8.634075397580647E-4</c:v>
                </c:pt>
                <c:pt idx="2280">
                  <c:v>8.6340050085453868E-4</c:v>
                </c:pt>
                <c:pt idx="2281">
                  <c:v>8.6339347689334649E-4</c:v>
                </c:pt>
                <c:pt idx="2282">
                  <c:v>8.6338646774535878E-4</c:v>
                </c:pt>
                <c:pt idx="2283">
                  <c:v>8.6337947328232745E-4</c:v>
                </c:pt>
                <c:pt idx="2284">
                  <c:v>8.6337249337688216E-4</c:v>
                </c:pt>
                <c:pt idx="2285">
                  <c:v>8.6340519696586314E-4</c:v>
                </c:pt>
                <c:pt idx="2286">
                  <c:v>8.6339822062201331E-4</c:v>
                </c:pt>
                <c:pt idx="2287">
                  <c:v>8.6339125833691938E-4</c:v>
                </c:pt>
                <c:pt idx="2288">
                  <c:v>8.6338430998459011E-4</c:v>
                </c:pt>
                <c:pt idx="2289">
                  <c:v>8.6335759234675361E-4</c:v>
                </c:pt>
                <c:pt idx="2290">
                  <c:v>8.6335068432724128E-4</c:v>
                </c:pt>
                <c:pt idx="2291">
                  <c:v>8.6334378993180479E-4</c:v>
                </c:pt>
                <c:pt idx="2292">
                  <c:v>8.6333690904031972E-4</c:v>
                </c:pt>
                <c:pt idx="2293">
                  <c:v>8.6338824565596224E-4</c:v>
                </c:pt>
                <c:pt idx="2294">
                  <c:v>8.6338135398979915E-4</c:v>
                </c:pt>
                <c:pt idx="2295">
                  <c:v>8.6337447526253427E-4</c:v>
                </c:pt>
                <c:pt idx="2296">
                  <c:v>8.6336760935512222E-4</c:v>
                </c:pt>
                <c:pt idx="2297">
                  <c:v>8.6330173034539041E-4</c:v>
                </c:pt>
                <c:pt idx="2298">
                  <c:v>8.6329492976037689E-4</c:v>
                </c:pt>
                <c:pt idx="2299">
                  <c:v>8.6328814182491664E-4</c:v>
                </c:pt>
                <c:pt idx="2300">
                  <c:v>8.6328136642150992E-4</c:v>
                </c:pt>
                <c:pt idx="2301">
                  <c:v>8.6327460343440035E-4</c:v>
                </c:pt>
                <c:pt idx="2302">
                  <c:v>8.6332667655044867E-4</c:v>
                </c:pt>
                <c:pt idx="2303">
                  <c:v>8.6331989710075954E-4</c:v>
                </c:pt>
                <c:pt idx="2304">
                  <c:v>8.6331312953919458E-4</c:v>
                </c:pt>
                <c:pt idx="2305">
                  <c:v>8.6330637375272787E-4</c:v>
                </c:pt>
                <c:pt idx="2306">
                  <c:v>8.6329962962660919E-4</c:v>
                </c:pt>
                <c:pt idx="2307">
                  <c:v>8.6329289705039218E-4</c:v>
                </c:pt>
                <c:pt idx="2308">
                  <c:v>8.6328617591018876E-4</c:v>
                </c:pt>
                <c:pt idx="2309">
                  <c:v>8.6327946609468867E-4</c:v>
                </c:pt>
                <c:pt idx="2310">
                  <c:v>8.6321427637520327E-4</c:v>
                </c:pt>
                <c:pt idx="2311">
                  <c:v>8.631686573143723E-4</c:v>
                </c:pt>
                <c:pt idx="2312">
                  <c:v>8.6316205174038346E-4</c:v>
                </c:pt>
                <c:pt idx="2313">
                  <c:v>8.6315545735302611E-4</c:v>
                </c:pt>
                <c:pt idx="2314">
                  <c:v>8.6314887404365971E-4</c:v>
                </c:pt>
                <c:pt idx="2315">
                  <c:v>8.6316173246749929E-4</c:v>
                </c:pt>
                <c:pt idx="2316">
                  <c:v>8.6315515657997034E-4</c:v>
                </c:pt>
                <c:pt idx="2317">
                  <c:v>8.6314859138718683E-4</c:v>
                </c:pt>
                <c:pt idx="2318">
                  <c:v>8.6314203678153692E-4</c:v>
                </c:pt>
                <c:pt idx="2319">
                  <c:v>8.6311611989509443E-4</c:v>
                </c:pt>
                <c:pt idx="2320">
                  <c:v>8.6310960079734669E-4</c:v>
                </c:pt>
                <c:pt idx="2321">
                  <c:v>8.6310309203210811E-4</c:v>
                </c:pt>
                <c:pt idx="2322">
                  <c:v>8.6309659349338361E-4</c:v>
                </c:pt>
                <c:pt idx="2323">
                  <c:v>8.6309010507827459E-4</c:v>
                </c:pt>
                <c:pt idx="2324">
                  <c:v>8.6310292559208662E-4</c:v>
                </c:pt>
                <c:pt idx="2325">
                  <c:v>8.6309644216290768E-4</c:v>
                </c:pt>
                <c:pt idx="2326">
                  <c:v>8.6308996848724617E-4</c:v>
                </c:pt>
                <c:pt idx="2327">
                  <c:v>8.6308258181575209E-4</c:v>
                </c:pt>
                <c:pt idx="2328">
                  <c:v>8.6305689212102816E-4</c:v>
                </c:pt>
                <c:pt idx="2329">
                  <c:v>8.6305046364250522E-4</c:v>
                </c:pt>
                <c:pt idx="2330">
                  <c:v>8.6304404456110512E-4</c:v>
                </c:pt>
                <c:pt idx="2331">
                  <c:v>8.6303763477525545E-4</c:v>
                </c:pt>
                <c:pt idx="2332">
                  <c:v>8.6303123418779177E-4</c:v>
                </c:pt>
                <c:pt idx="2333">
                  <c:v>8.6302484269890588E-4</c:v>
                </c:pt>
                <c:pt idx="2334">
                  <c:v>8.6301846021188088E-4</c:v>
                </c:pt>
                <c:pt idx="2335">
                  <c:v>8.630120866282313E-4</c:v>
                </c:pt>
                <c:pt idx="2336">
                  <c:v>8.630248351660921E-4</c:v>
                </c:pt>
                <c:pt idx="2337">
                  <c:v>8.63075745156313E-4</c:v>
                </c:pt>
                <c:pt idx="2338">
                  <c:v>8.6306933470490111E-4</c:v>
                </c:pt>
                <c:pt idx="2339">
                  <c:v>8.6306293253400005E-4</c:v>
                </c:pt>
                <c:pt idx="2340">
                  <c:v>8.6305653854811676E-4</c:v>
                </c:pt>
                <c:pt idx="2341">
                  <c:v>8.6300846625609294E-4</c:v>
                </c:pt>
                <c:pt idx="2342">
                  <c:v>8.6300212494653909E-4</c:v>
                </c:pt>
                <c:pt idx="2343">
                  <c:v>8.6299579160438195E-4</c:v>
                </c:pt>
                <c:pt idx="2344">
                  <c:v>8.629894661400777E-4</c:v>
                </c:pt>
                <c:pt idx="2345">
                  <c:v>8.6300210540920901E-4</c:v>
                </c:pt>
                <c:pt idx="2346">
                  <c:v>8.6299577915838199E-4</c:v>
                </c:pt>
                <c:pt idx="2347">
                  <c:v>8.6298946044761037E-4</c:v>
                </c:pt>
                <c:pt idx="2348">
                  <c:v>8.629831491891388E-4</c:v>
                </c:pt>
                <c:pt idx="2349">
                  <c:v>8.6295795374650899E-4</c:v>
                </c:pt>
                <c:pt idx="2350">
                  <c:v>8.6295167361905185E-4</c:v>
                </c:pt>
                <c:pt idx="2351">
                  <c:v>8.6294540073039629E-4</c:v>
                </c:pt>
                <c:pt idx="2352">
                  <c:v>8.6293913499317556E-4</c:v>
                </c:pt>
                <c:pt idx="2353">
                  <c:v>8.629705246857057E-4</c:v>
                </c:pt>
                <c:pt idx="2354">
                  <c:v>8.629454330745575E-4</c:v>
                </c:pt>
                <c:pt idx="2355">
                  <c:v>8.6293917146680523E-4</c:v>
                </c:pt>
                <c:pt idx="2356">
                  <c:v>8.6293291660061427E-4</c:v>
                </c:pt>
                <c:pt idx="2357">
                  <c:v>8.6292666838823102E-4</c:v>
                </c:pt>
                <c:pt idx="2358">
                  <c:v>8.6292042674494199E-4</c:v>
                </c:pt>
                <c:pt idx="2359">
                  <c:v>8.6291419158299014E-4</c:v>
                </c:pt>
                <c:pt idx="2360">
                  <c:v>8.6290796281766197E-4</c:v>
                </c:pt>
                <c:pt idx="2361">
                  <c:v>8.6290174036554243E-4</c:v>
                </c:pt>
                <c:pt idx="2362">
                  <c:v>8.6283950052547416E-4</c:v>
                </c:pt>
                <c:pt idx="2363">
                  <c:v>8.6283334221448627E-4</c:v>
                </c:pt>
                <c:pt idx="2364">
                  <c:v>8.6282719013851001E-4</c:v>
                </c:pt>
                <c:pt idx="2365">
                  <c:v>8.6282104421672723E-4</c:v>
                </c:pt>
                <c:pt idx="2366">
                  <c:v>8.6283351165082015E-4</c:v>
                </c:pt>
                <c:pt idx="2367">
                  <c:v>8.6282736030457354E-4</c:v>
                </c:pt>
                <c:pt idx="2368">
                  <c:v>8.6282121480595747E-4</c:v>
                </c:pt>
                <c:pt idx="2369">
                  <c:v>8.6281507507196282E-4</c:v>
                </c:pt>
                <c:pt idx="2370">
                  <c:v>8.6280894102352783E-4</c:v>
                </c:pt>
                <c:pt idx="2371">
                  <c:v>8.6278429329088996E-4</c:v>
                </c:pt>
                <c:pt idx="2372">
                  <c:v>8.6277818814577047E-4</c:v>
                </c:pt>
                <c:pt idx="2373">
                  <c:v>8.6277208850299089E-4</c:v>
                </c:pt>
                <c:pt idx="2374">
                  <c:v>8.6276599428261429E-4</c:v>
                </c:pt>
                <c:pt idx="2375">
                  <c:v>8.6277835324418631E-4</c:v>
                </c:pt>
                <c:pt idx="2376">
                  <c:v>8.6277225162563389E-4</c:v>
                </c:pt>
                <c:pt idx="2377">
                  <c:v>8.627661551357281E-4</c:v>
                </c:pt>
                <c:pt idx="2378">
                  <c:v>8.6276006369760509E-4</c:v>
                </c:pt>
                <c:pt idx="2379">
                  <c:v>8.6275397723352583E-4</c:v>
                </c:pt>
                <c:pt idx="2380">
                  <c:v>8.6272953845641012E-4</c:v>
                </c:pt>
                <c:pt idx="2381">
                  <c:v>8.627234800102912E-4</c:v>
                </c:pt>
                <c:pt idx="2382">
                  <c:v>8.6271742636651744E-4</c:v>
                </c:pt>
                <c:pt idx="2383">
                  <c:v>8.6271137744912702E-4</c:v>
                </c:pt>
                <c:pt idx="2384">
                  <c:v>8.627053331839293E-4</c:v>
                </c:pt>
                <c:pt idx="2385">
                  <c:v>8.62699293494959E-4</c:v>
                </c:pt>
                <c:pt idx="2386">
                  <c:v>8.6269325830669753E-4</c:v>
                </c:pt>
                <c:pt idx="2387">
                  <c:v>8.6268722754715907E-4</c:v>
                </c:pt>
                <c:pt idx="2388">
                  <c:v>8.6273582170933588E-4</c:v>
                </c:pt>
                <c:pt idx="2389">
                  <c:v>8.6272974326159248E-4</c:v>
                </c:pt>
                <c:pt idx="2390">
                  <c:v>8.6272366884627277E-4</c:v>
                </c:pt>
                <c:pt idx="2391">
                  <c:v>8.627175983938716E-4</c:v>
                </c:pt>
                <c:pt idx="2392">
                  <c:v>8.626934027734668E-4</c:v>
                </c:pt>
                <c:pt idx="2393">
                  <c:v>8.6268735903964784E-4</c:v>
                </c:pt>
                <c:pt idx="2394">
                  <c:v>8.6268131910868795E-4</c:v>
                </c:pt>
                <c:pt idx="2395">
                  <c:v>8.6267528290982602E-4</c:v>
                </c:pt>
                <c:pt idx="2396">
                  <c:v>8.626692503727329E-4</c:v>
                </c:pt>
                <c:pt idx="2397">
                  <c:v>8.6268125482658487E-4</c:v>
                </c:pt>
                <c:pt idx="2398">
                  <c:v>8.6267521009621758E-4</c:v>
                </c:pt>
                <c:pt idx="2399">
                  <c:v>8.6266916875965549E-4</c:v>
                </c:pt>
                <c:pt idx="2400">
                  <c:v>8.6266313074695716E-4</c:v>
                </c:pt>
                <c:pt idx="2401">
                  <c:v>8.626391401519674E-4</c:v>
                </c:pt>
                <c:pt idx="2402">
                  <c:v>8.6263312811650766E-4</c:v>
                </c:pt>
                <c:pt idx="2403">
                  <c:v>8.6262711925752435E-4</c:v>
                </c:pt>
                <c:pt idx="2404">
                  <c:v>8.6262111350599892E-4</c:v>
                </c:pt>
                <c:pt idx="2405">
                  <c:v>8.6263298814810534E-4</c:v>
                </c:pt>
                <c:pt idx="2406">
                  <c:v>8.6262696864625264E-4</c:v>
                </c:pt>
                <c:pt idx="2407">
                  <c:v>8.6262095199342304E-4</c:v>
                </c:pt>
                <c:pt idx="2408">
                  <c:v>8.6261493812402144E-4</c:v>
                </c:pt>
                <c:pt idx="2409">
                  <c:v>8.6260892697114129E-4</c:v>
                </c:pt>
                <c:pt idx="2410">
                  <c:v>8.6260291846961858E-4</c:v>
                </c:pt>
                <c:pt idx="2411">
                  <c:v>8.6259691255341931E-4</c:v>
                </c:pt>
                <c:pt idx="2412">
                  <c:v>8.6259090915737947E-4</c:v>
                </c:pt>
                <c:pt idx="2413">
                  <c:v>8.6258490821806803E-4</c:v>
                </c:pt>
                <c:pt idx="2414">
                  <c:v>8.6252580984188046E-4</c:v>
                </c:pt>
                <c:pt idx="2415">
                  <c:v>8.6251987444429124E-4</c:v>
                </c:pt>
                <c:pt idx="2416">
                  <c:v>8.6251394148188342E-4</c:v>
                </c:pt>
                <c:pt idx="2417">
                  <c:v>8.6250801089194067E-4</c:v>
                </c:pt>
                <c:pt idx="2418">
                  <c:v>8.6250208261263745E-4</c:v>
                </c:pt>
                <c:pt idx="2419">
                  <c:v>8.6251375717341823E-4</c:v>
                </c:pt>
                <c:pt idx="2420">
                  <c:v>8.6250781277152477E-4</c:v>
                </c:pt>
                <c:pt idx="2421">
                  <c:v>8.6250187043566962E-4</c:v>
                </c:pt>
                <c:pt idx="2422">
                  <c:v>8.6249593010216934E-4</c:v>
                </c:pt>
                <c:pt idx="2423">
                  <c:v>8.6247247366706605E-4</c:v>
                </c:pt>
                <c:pt idx="2424">
                  <c:v>8.6246655793683919E-4</c:v>
                </c:pt>
                <c:pt idx="2425">
                  <c:v>8.6246064408268281E-4</c:v>
                </c:pt>
                <c:pt idx="2426">
                  <c:v>8.6245473204541335E-4</c:v>
                </c:pt>
                <c:pt idx="2427">
                  <c:v>8.6246625634113939E-4</c:v>
                </c:pt>
                <c:pt idx="2428">
                  <c:v>8.6246032674586366E-4</c:v>
                </c:pt>
                <c:pt idx="2429">
                  <c:v>8.6245439873130006E-4</c:v>
                </c:pt>
                <c:pt idx="2430">
                  <c:v>8.6244847223552329E-4</c:v>
                </c:pt>
                <c:pt idx="2431">
                  <c:v>8.6244254720275072E-4</c:v>
                </c:pt>
                <c:pt idx="2432">
                  <c:v>8.6241929461297866E-4</c:v>
                </c:pt>
                <c:pt idx="2433">
                  <c:v>8.6241339362145945E-4</c:v>
                </c:pt>
                <c:pt idx="2434">
                  <c:v>8.6240749397251213E-4</c:v>
                </c:pt>
                <c:pt idx="2435">
                  <c:v>8.624015956104937E-4</c:v>
                </c:pt>
                <c:pt idx="2436">
                  <c:v>8.6239569847533677E-4</c:v>
                </c:pt>
                <c:pt idx="2437">
                  <c:v>8.6238980251184157E-4</c:v>
                </c:pt>
                <c:pt idx="2438">
                  <c:v>8.6238390766347518E-4</c:v>
                </c:pt>
                <c:pt idx="2439">
                  <c:v>8.6237801387194224E-4</c:v>
                </c:pt>
                <c:pt idx="2440">
                  <c:v>8.6242358376296957E-4</c:v>
                </c:pt>
                <c:pt idx="2441">
                  <c:v>8.6241762664295441E-4</c:v>
                </c:pt>
                <c:pt idx="2442">
                  <c:v>8.6241167024193009E-4</c:v>
                </c:pt>
                <c:pt idx="2443">
                  <c:v>8.6240571450559109E-4</c:v>
                </c:pt>
                <c:pt idx="2444">
                  <c:v>8.6239975937833085E-4</c:v>
                </c:pt>
                <c:pt idx="2445">
                  <c:v>8.6237676276570193E-4</c:v>
                </c:pt>
                <c:pt idx="2446">
                  <c:v>8.6237083074492543E-4</c:v>
                </c:pt>
                <c:pt idx="2447">
                  <c:v>8.6236489922560632E-4</c:v>
                </c:pt>
                <c:pt idx="2448">
                  <c:v>8.6235896815576359E-4</c:v>
                </c:pt>
                <c:pt idx="2449">
                  <c:v>8.6236999097450123E-4</c:v>
                </c:pt>
                <c:pt idx="2450">
                  <c:v>8.6236403836305407E-4</c:v>
                </c:pt>
                <c:pt idx="2451">
                  <c:v>8.6235808598359494E-4</c:v>
                </c:pt>
                <c:pt idx="2452">
                  <c:v>8.623521337844265E-4</c:v>
                </c:pt>
                <c:pt idx="2453">
                  <c:v>8.6232931766998169E-4</c:v>
                </c:pt>
                <c:pt idx="2454">
                  <c:v>8.6232338817614565E-4</c:v>
                </c:pt>
                <c:pt idx="2455">
                  <c:v>8.6231745876224567E-4</c:v>
                </c:pt>
                <c:pt idx="2456">
                  <c:v>8.6231152937586448E-4</c:v>
                </c:pt>
                <c:pt idx="2457">
                  <c:v>8.623055999654591E-4</c:v>
                </c:pt>
                <c:pt idx="2458">
                  <c:v>8.6231642143395817E-4</c:v>
                </c:pt>
                <c:pt idx="2459">
                  <c:v>8.6231046903625409E-4</c:v>
                </c:pt>
                <c:pt idx="2460">
                  <c:v>8.623045164061257E-4</c:v>
                </c:pt>
                <c:pt idx="2461">
                  <c:v>8.6229856349187648E-4</c:v>
                </c:pt>
                <c:pt idx="2462">
                  <c:v>8.6229261024571915E-4</c:v>
                </c:pt>
                <c:pt idx="2463">
                  <c:v>8.6228665661639177E-4</c:v>
                </c:pt>
                <c:pt idx="2464">
                  <c:v>8.6228070255479992E-4</c:v>
                </c:pt>
                <c:pt idx="2465">
                  <c:v>8.6227474801141984E-4</c:v>
                </c:pt>
                <c:pt idx="2466">
                  <c:v>8.6223565577392674E-4</c:v>
                </c:pt>
                <c:pt idx="2467">
                  <c:v>8.6222974680522698E-4</c:v>
                </c:pt>
                <c:pt idx="2468">
                  <c:v>8.6222383832141539E-4</c:v>
                </c:pt>
                <c:pt idx="2469">
                  <c:v>8.6221793114820301E-4</c:v>
                </c:pt>
                <c:pt idx="2470">
                  <c:v>8.6221202611306159E-4</c:v>
                </c:pt>
                <c:pt idx="2471">
                  <c:v>8.6222257911799504E-4</c:v>
                </c:pt>
                <c:pt idx="2472">
                  <c:v>8.6221665804147012E-4</c:v>
                </c:pt>
                <c:pt idx="2473">
                  <c:v>8.6221074165277953E-4</c:v>
                </c:pt>
                <c:pt idx="2474">
                  <c:v>8.622048307801132E-4</c:v>
                </c:pt>
                <c:pt idx="2475">
                  <c:v>8.6218256194656954E-4</c:v>
                </c:pt>
                <c:pt idx="2476">
                  <c:v>8.6217668710793227E-4</c:v>
                </c:pt>
                <c:pt idx="2477">
                  <c:v>8.6217082020141091E-4</c:v>
                </c:pt>
                <c:pt idx="2478">
                  <c:v>8.6216496205271994E-4</c:v>
                </c:pt>
                <c:pt idx="2479">
                  <c:v>8.6217538812284004E-4</c:v>
                </c:pt>
                <c:pt idx="2480">
                  <c:v>8.6216952773263394E-4</c:v>
                </c:pt>
                <c:pt idx="2481">
                  <c:v>8.6216367865709319E-4</c:v>
                </c:pt>
                <c:pt idx="2482">
                  <c:v>8.6215784172528117E-4</c:v>
                </c:pt>
                <c:pt idx="2483">
                  <c:v>8.6215201776713383E-4</c:v>
                </c:pt>
                <c:pt idx="2484">
                  <c:v>8.6213004351433017E-4</c:v>
                </c:pt>
                <c:pt idx="2485">
                  <c:v>8.6212426989186984E-4</c:v>
                </c:pt>
                <c:pt idx="2486">
                  <c:v>8.6211851166369084E-4</c:v>
                </c:pt>
                <c:pt idx="2487">
                  <c:v>8.6211276965989479E-4</c:v>
                </c:pt>
                <c:pt idx="2488">
                  <c:v>8.6210704471058851E-4</c:v>
                </c:pt>
                <c:pt idx="2489">
                  <c:v>8.6210133764719546E-4</c:v>
                </c:pt>
                <c:pt idx="2490">
                  <c:v>8.6209564930113825E-4</c:v>
                </c:pt>
                <c:pt idx="2491">
                  <c:v>8.6208998050208135E-4</c:v>
                </c:pt>
                <c:pt idx="2492">
                  <c:v>8.6211631099139454E-4</c:v>
                </c:pt>
                <c:pt idx="2493">
                  <c:v>8.6211064088483579E-4</c:v>
                </c:pt>
                <c:pt idx="2494">
                  <c:v>8.6210499196046411E-4</c:v>
                </c:pt>
                <c:pt idx="2495">
                  <c:v>8.6209936417526965E-4</c:v>
                </c:pt>
                <c:pt idx="2496">
                  <c:v>8.6209375748754705E-4</c:v>
                </c:pt>
                <c:pt idx="2497">
                  <c:v>8.6207228977199998E-4</c:v>
                </c:pt>
                <c:pt idx="2498">
                  <c:v>8.6206674614087205E-4</c:v>
                </c:pt>
                <c:pt idx="2499">
                  <c:v>8.6206122341455152E-4</c:v>
                </c:pt>
                <c:pt idx="2500">
                  <c:v>8.6205572154761205E-4</c:v>
                </c:pt>
                <c:pt idx="2501">
                  <c:v>8.6206603904696085E-4</c:v>
                </c:pt>
                <c:pt idx="2502">
                  <c:v>8.6206055806737833E-4</c:v>
                </c:pt>
                <c:pt idx="2503">
                  <c:v>8.6205509789593227E-4</c:v>
                </c:pt>
                <c:pt idx="2504">
                  <c:v>8.6204965849091906E-4</c:v>
                </c:pt>
                <c:pt idx="2505">
                  <c:v>8.6204423981280347E-4</c:v>
                </c:pt>
                <c:pt idx="2506">
                  <c:v>8.6202314613245939E-4</c:v>
                </c:pt>
                <c:pt idx="2507">
                  <c:v>8.6201778915071491E-4</c:v>
                </c:pt>
                <c:pt idx="2508">
                  <c:v>8.6201245270642411E-4</c:v>
                </c:pt>
                <c:pt idx="2509">
                  <c:v>8.6200713675852348E-4</c:v>
                </c:pt>
                <c:pt idx="2510">
                  <c:v>8.6201745592334993E-4</c:v>
                </c:pt>
                <c:pt idx="2511">
                  <c:v>8.6201216076903491E-4</c:v>
                </c:pt>
                <c:pt idx="2512">
                  <c:v>8.620068860653177E-4</c:v>
                </c:pt>
                <c:pt idx="2513">
                  <c:v>8.6200163177266483E-4</c:v>
                </c:pt>
                <c:pt idx="2514">
                  <c:v>8.6199639785327926E-4</c:v>
                </c:pt>
                <c:pt idx="2515">
                  <c:v>8.6199118426849835E-4</c:v>
                </c:pt>
                <c:pt idx="2516">
                  <c:v>8.6198599098008966E-4</c:v>
                </c:pt>
                <c:pt idx="2517">
                  <c:v>8.6198081795112874E-4</c:v>
                </c:pt>
                <c:pt idx="2518">
                  <c:v>8.6196020921688876E-4</c:v>
                </c:pt>
                <c:pt idx="2519">
                  <c:v>8.6192421576345921E-4</c:v>
                </c:pt>
                <c:pt idx="2520">
                  <c:v>8.619191616865236E-4</c:v>
                </c:pt>
                <c:pt idx="2521">
                  <c:v>8.6191412750969126E-4</c:v>
                </c:pt>
                <c:pt idx="2522">
                  <c:v>8.6190911319542363E-4</c:v>
                </c:pt>
                <c:pt idx="2523">
                  <c:v>8.6191948265942463E-4</c:v>
                </c:pt>
                <c:pt idx="2524">
                  <c:v>8.6191448876445607E-4</c:v>
                </c:pt>
                <c:pt idx="2525">
                  <c:v>8.6190951469319096E-4</c:v>
                </c:pt>
                <c:pt idx="2526">
                  <c:v>8.6190456041005357E-4</c:v>
                </c:pt>
                <c:pt idx="2527">
                  <c:v>8.6188433829726806E-4</c:v>
                </c:pt>
                <c:pt idx="2528">
                  <c:v>8.6187944239833354E-4</c:v>
                </c:pt>
                <c:pt idx="2529">
                  <c:v>8.6187456610890573E-4</c:v>
                </c:pt>
                <c:pt idx="2530">
                  <c:v>8.618697093963042E-4</c:v>
                </c:pt>
                <c:pt idx="2531">
                  <c:v>8.6186487222166593E-4</c:v>
                </c:pt>
                <c:pt idx="2532">
                  <c:v>8.6187524823978009E-4</c:v>
                </c:pt>
                <c:pt idx="2533">
                  <c:v>8.618704314708181E-4</c:v>
                </c:pt>
                <c:pt idx="2534">
                  <c:v>8.6186563420757173E-4</c:v>
                </c:pt>
                <c:pt idx="2535">
                  <c:v>8.6186017545939429E-4</c:v>
                </c:pt>
                <c:pt idx="2536">
                  <c:v>8.6184030266511086E-4</c:v>
                </c:pt>
                <c:pt idx="2537">
                  <c:v>8.618355847590459E-4</c:v>
                </c:pt>
                <c:pt idx="2538">
                  <c:v>8.618308861467177E-4</c:v>
                </c:pt>
                <c:pt idx="2539">
                  <c:v>8.6182620679500516E-4</c:v>
                </c:pt>
                <c:pt idx="2540">
                  <c:v>8.6182154666857632E-4</c:v>
                </c:pt>
                <c:pt idx="2541">
                  <c:v>8.6181690573563455E-4</c:v>
                </c:pt>
                <c:pt idx="2542">
                  <c:v>8.6181228396128937E-4</c:v>
                </c:pt>
                <c:pt idx="2543">
                  <c:v>8.61807681314628E-4</c:v>
                </c:pt>
                <c:pt idx="2544">
                  <c:v>8.6184800969716941E-4</c:v>
                </c:pt>
                <c:pt idx="2545">
                  <c:v>8.6184339207132261E-4</c:v>
                </c:pt>
                <c:pt idx="2546">
                  <c:v>8.6183879368530256E-4</c:v>
                </c:pt>
                <c:pt idx="2547">
                  <c:v>8.6183421450435494E-4</c:v>
                </c:pt>
                <c:pt idx="2548">
                  <c:v>8.6182965449806918E-4</c:v>
                </c:pt>
                <c:pt idx="2549">
                  <c:v>8.6181023308177195E-4</c:v>
                </c:pt>
                <c:pt idx="2550">
                  <c:v>8.6180572867880154E-4</c:v>
                </c:pt>
                <c:pt idx="2551">
                  <c:v>8.6180124328532389E-4</c:v>
                </c:pt>
                <c:pt idx="2552">
                  <c:v>8.6179677686988934E-4</c:v>
                </c:pt>
                <c:pt idx="2553">
                  <c:v>8.6180714096355422E-4</c:v>
                </c:pt>
                <c:pt idx="2554">
                  <c:v>8.6180269533664422E-4</c:v>
                </c:pt>
                <c:pt idx="2555">
                  <c:v>8.6179826866370282E-4</c:v>
                </c:pt>
                <c:pt idx="2556">
                  <c:v>8.6179386091301668E-4</c:v>
                </c:pt>
                <c:pt idx="2557">
                  <c:v>8.61789472055478E-4</c:v>
                </c:pt>
                <c:pt idx="2558">
                  <c:v>8.6177037515322921E-4</c:v>
                </c:pt>
                <c:pt idx="2559">
                  <c:v>8.6176604071091633E-4</c:v>
                </c:pt>
                <c:pt idx="2560">
                  <c:v>8.617617249998483E-4</c:v>
                </c:pt>
                <c:pt idx="2561">
                  <c:v>8.6175742798988864E-4</c:v>
                </c:pt>
                <c:pt idx="2562">
                  <c:v>8.6176781009108215E-4</c:v>
                </c:pt>
                <c:pt idx="2563">
                  <c:v>8.6176353395381149E-4</c:v>
                </c:pt>
                <c:pt idx="2564">
                  <c:v>8.6175927649898877E-4</c:v>
                </c:pt>
                <c:pt idx="2565">
                  <c:v>8.6175503769576715E-4</c:v>
                </c:pt>
                <c:pt idx="2566">
                  <c:v>8.6175081751721245E-4</c:v>
                </c:pt>
                <c:pt idx="2567">
                  <c:v>8.617466159333495E-4</c:v>
                </c:pt>
                <c:pt idx="2568">
                  <c:v>8.6174243291593875E-4</c:v>
                </c:pt>
                <c:pt idx="2569">
                  <c:v>8.6173826843543872E-4</c:v>
                </c:pt>
                <c:pt idx="2570">
                  <c:v>8.6171959158877227E-4</c:v>
                </c:pt>
                <c:pt idx="2571">
                  <c:v>8.6168644390644932E-4</c:v>
                </c:pt>
                <c:pt idx="2572">
                  <c:v>8.6168238232443937E-4</c:v>
                </c:pt>
                <c:pt idx="2573">
                  <c:v>8.6167833895504312E-4</c:v>
                </c:pt>
                <c:pt idx="2574">
                  <c:v>8.6167431377043736E-4</c:v>
                </c:pt>
                <c:pt idx="2575">
                  <c:v>8.6168476289843338E-4</c:v>
                </c:pt>
                <c:pt idx="2576">
                  <c:v>8.6168075845286744E-4</c:v>
                </c:pt>
                <c:pt idx="2577">
                  <c:v>8.6167677217826016E-4</c:v>
                </c:pt>
                <c:pt idx="2578">
                  <c:v>8.6167280404957775E-4</c:v>
                </c:pt>
                <c:pt idx="2579">
                  <c:v>8.6165445965517926E-4</c:v>
                </c:pt>
                <c:pt idx="2580">
                  <c:v>8.6165054299989271E-4</c:v>
                </c:pt>
                <c:pt idx="2581">
                  <c:v>8.6164664433816766E-4</c:v>
                </c:pt>
                <c:pt idx="2582">
                  <c:v>8.616427636426241E-4</c:v>
                </c:pt>
                <c:pt idx="2583">
                  <c:v>8.6163890088543794E-4</c:v>
                </c:pt>
                <c:pt idx="2584">
                  <c:v>8.6164937478972609E-4</c:v>
                </c:pt>
                <c:pt idx="2585">
                  <c:v>8.6164553291609349E-4</c:v>
                </c:pt>
                <c:pt idx="2586">
                  <c:v>8.616417089722956E-4</c:v>
                </c:pt>
                <c:pt idx="2587">
                  <c:v>8.6163736067299164E-4</c:v>
                </c:pt>
                <c:pt idx="2588">
                  <c:v>8.6161931765316429E-4</c:v>
                </c:pt>
                <c:pt idx="2589">
                  <c:v>8.6161556451702041E-4</c:v>
                </c:pt>
                <c:pt idx="2590">
                  <c:v>8.6161182913330539E-4</c:v>
                </c:pt>
                <c:pt idx="2591">
                  <c:v>8.6160811147596196E-4</c:v>
                </c:pt>
                <c:pt idx="2592">
                  <c:v>8.6160441152070312E-4</c:v>
                </c:pt>
                <c:pt idx="2593">
                  <c:v>8.6160072923970391E-4</c:v>
                </c:pt>
                <c:pt idx="2594">
                  <c:v>8.6159706461088215E-4</c:v>
                </c:pt>
                <c:pt idx="2595">
                  <c:v>8.6159341760818232E-4</c:v>
                </c:pt>
                <c:pt idx="2596">
                  <c:v>8.6161807117658609E-4</c:v>
                </c:pt>
                <c:pt idx="2597">
                  <c:v>8.6165680019368793E-4</c:v>
                </c:pt>
                <c:pt idx="2598">
                  <c:v>8.6165313605501836E-4</c:v>
                </c:pt>
                <c:pt idx="2599">
                  <c:v>8.6164948979495018E-4</c:v>
                </c:pt>
                <c:pt idx="2600">
                  <c:v>8.6164586138855713E-4</c:v>
                </c:pt>
                <c:pt idx="2601">
                  <c:v>8.616000481443389E-4</c:v>
                </c:pt>
                <c:pt idx="2602">
                  <c:v>8.6159649641886788E-4</c:v>
                </c:pt>
                <c:pt idx="2603">
                  <c:v>8.6159296226447774E-4</c:v>
                </c:pt>
                <c:pt idx="2604">
                  <c:v>8.6158944565627085E-4</c:v>
                </c:pt>
                <c:pt idx="2605">
                  <c:v>8.6162798632841587E-4</c:v>
                </c:pt>
                <c:pt idx="2606">
                  <c:v>8.6162446454254252E-4</c:v>
                </c:pt>
                <c:pt idx="2607">
                  <c:v>8.6162096044488466E-4</c:v>
                </c:pt>
                <c:pt idx="2608">
                  <c:v>8.616174740109471E-4</c:v>
                </c:pt>
                <c:pt idx="2609">
                  <c:v>8.6157212499202423E-4</c:v>
                </c:pt>
                <c:pt idx="2610">
                  <c:v>8.6156871317168929E-4</c:v>
                </c:pt>
                <c:pt idx="2611">
                  <c:v>8.6156531873286119E-4</c:v>
                </c:pt>
                <c:pt idx="2612">
                  <c:v>8.6156194165500945E-4</c:v>
                </c:pt>
                <c:pt idx="2613">
                  <c:v>8.6155858191498159E-4</c:v>
                </c:pt>
                <c:pt idx="2614">
                  <c:v>8.6159692505443329E-4</c:v>
                </c:pt>
                <c:pt idx="2615">
                  <c:v>8.6159356162317843E-4</c:v>
                </c:pt>
                <c:pt idx="2616">
                  <c:v>8.615902156738544E-4</c:v>
                </c:pt>
                <c:pt idx="2617">
                  <c:v>8.6158688718239451E-4</c:v>
                </c:pt>
                <c:pt idx="2618">
                  <c:v>8.6158357612859705E-4</c:v>
                </c:pt>
                <c:pt idx="2619">
                  <c:v>8.6158028249054639E-4</c:v>
                </c:pt>
                <c:pt idx="2620">
                  <c:v>8.6157700624374649E-4</c:v>
                </c:pt>
                <c:pt idx="2621">
                  <c:v>8.6157374736928541E-4</c:v>
                </c:pt>
                <c:pt idx="2622">
                  <c:v>8.6152912073787693E-4</c:v>
                </c:pt>
                <c:pt idx="2623">
                  <c:v>8.614983598542493E-4</c:v>
                </c:pt>
                <c:pt idx="2624">
                  <c:v>8.6149521366773313E-4</c:v>
                </c:pt>
                <c:pt idx="2625">
                  <c:v>8.6149208441308779E-4</c:v>
                </c:pt>
                <c:pt idx="2626">
                  <c:v>8.6148897207176389E-4</c:v>
                </c:pt>
                <c:pt idx="2627">
                  <c:v>8.6149961580868611E-4</c:v>
                </c:pt>
                <c:pt idx="2628">
                  <c:v>8.6149652534717267E-4</c:v>
                </c:pt>
                <c:pt idx="2629">
                  <c:v>8.6149345180355514E-4</c:v>
                </c:pt>
                <c:pt idx="2630">
                  <c:v>8.6149039515719117E-4</c:v>
                </c:pt>
                <c:pt idx="2631">
                  <c:v>8.614736632872478E-4</c:v>
                </c:pt>
                <c:pt idx="2632">
                  <c:v>8.6147065197096813E-4</c:v>
                </c:pt>
                <c:pt idx="2633">
                  <c:v>8.6146765742050463E-4</c:v>
                </c:pt>
                <c:pt idx="2634">
                  <c:v>8.6146467961465724E-4</c:v>
                </c:pt>
                <c:pt idx="2635">
                  <c:v>8.6146171853222851E-4</c:v>
                </c:pt>
                <c:pt idx="2636">
                  <c:v>8.6147240898288343E-4</c:v>
                </c:pt>
                <c:pt idx="2637">
                  <c:v>8.6146947004675598E-4</c:v>
                </c:pt>
                <c:pt idx="2638">
                  <c:v>8.6146654784625184E-4</c:v>
                </c:pt>
                <c:pt idx="2639">
                  <c:v>8.6146322865473645E-4</c:v>
                </c:pt>
                <c:pt idx="2640">
                  <c:v>8.6144675354209686E-4</c:v>
                </c:pt>
                <c:pt idx="2641">
                  <c:v>8.6144389475883206E-4</c:v>
                </c:pt>
                <c:pt idx="2642">
                  <c:v>8.6144105255942741E-4</c:v>
                </c:pt>
                <c:pt idx="2643">
                  <c:v>8.6143822692401166E-4</c:v>
                </c:pt>
                <c:pt idx="2644">
                  <c:v>8.6143541783226772E-4</c:v>
                </c:pt>
                <c:pt idx="2645">
                  <c:v>8.6143262526608942E-4</c:v>
                </c:pt>
                <c:pt idx="2646">
                  <c:v>8.6142984920604439E-4</c:v>
                </c:pt>
                <c:pt idx="2647">
                  <c:v>8.6142708963181814E-4</c:v>
                </c:pt>
                <c:pt idx="2648">
                  <c:v>8.6143784960686278E-4</c:v>
                </c:pt>
                <c:pt idx="2649">
                  <c:v>8.6147558302637848E-4</c:v>
                </c:pt>
                <c:pt idx="2650">
                  <c:v>8.614728316004806E-4</c:v>
                </c:pt>
                <c:pt idx="2651">
                  <c:v>8.6147009686955191E-4</c:v>
                </c:pt>
                <c:pt idx="2652">
                  <c:v>8.6143892693485002E-4</c:v>
                </c:pt>
                <c:pt idx="2653">
                  <c:v>8.6143625512322564E-4</c:v>
                </c:pt>
                <c:pt idx="2654">
                  <c:v>8.6143359979983306E-4</c:v>
                </c:pt>
                <c:pt idx="2655">
                  <c:v>8.6143096094588867E-4</c:v>
                </c:pt>
                <c:pt idx="2656">
                  <c:v>8.6142833854260976E-4</c:v>
                </c:pt>
                <c:pt idx="2657">
                  <c:v>8.6143913677599621E-4</c:v>
                </c:pt>
                <c:pt idx="2658">
                  <c:v>8.6143653753387086E-4</c:v>
                </c:pt>
                <c:pt idx="2659">
                  <c:v>8.6143395476074528E-4</c:v>
                </c:pt>
                <c:pt idx="2660">
                  <c:v>8.6143138843707001E-4</c:v>
                </c:pt>
                <c:pt idx="2661">
                  <c:v>8.614154726764231E-4</c:v>
                </c:pt>
                <c:pt idx="2662">
                  <c:v>8.6141294860891168E-4</c:v>
                </c:pt>
                <c:pt idx="2663">
                  <c:v>8.6141044086888476E-4</c:v>
                </c:pt>
                <c:pt idx="2664">
                  <c:v>8.6140794943974537E-4</c:v>
                </c:pt>
                <c:pt idx="2665">
                  <c:v>8.6143213053893261E-4</c:v>
                </c:pt>
                <c:pt idx="2666">
                  <c:v>8.6141633499118783E-4</c:v>
                </c:pt>
                <c:pt idx="2667">
                  <c:v>8.6141388333796018E-4</c:v>
                </c:pt>
                <c:pt idx="2668">
                  <c:v>8.6141144799820393E-4</c:v>
                </c:pt>
                <c:pt idx="2669">
                  <c:v>8.6140902895237136E-4</c:v>
                </c:pt>
                <c:pt idx="2670">
                  <c:v>8.6140662618786144E-4</c:v>
                </c:pt>
                <c:pt idx="2671">
                  <c:v>8.6140423968599639E-4</c:v>
                </c:pt>
                <c:pt idx="2672">
                  <c:v>8.6140186942983057E-4</c:v>
                </c:pt>
                <c:pt idx="2673">
                  <c:v>8.6139951540372631E-4</c:v>
                </c:pt>
                <c:pt idx="2674">
                  <c:v>8.6137067835149149E-4</c:v>
                </c:pt>
                <c:pt idx="2675">
                  <c:v>8.61368373717206E-4</c:v>
                </c:pt>
                <c:pt idx="2676">
                  <c:v>8.6136608512239754E-4</c:v>
                </c:pt>
                <c:pt idx="2677">
                  <c:v>8.6136381255125585E-4</c:v>
                </c:pt>
                <c:pt idx="2678">
                  <c:v>8.6137477255468064E-4</c:v>
                </c:pt>
                <c:pt idx="2679">
                  <c:v>8.6137252376860488E-4</c:v>
                </c:pt>
                <c:pt idx="2680">
                  <c:v>8.6137029102740029E-4</c:v>
                </c:pt>
                <c:pt idx="2681">
                  <c:v>8.61368074315777E-4</c:v>
                </c:pt>
                <c:pt idx="2682">
                  <c:v>8.613658736201955E-4</c:v>
                </c:pt>
                <c:pt idx="2683">
                  <c:v>8.6135051270783049E-4</c:v>
                </c:pt>
                <c:pt idx="2684">
                  <c:v>8.6134835185172186E-4</c:v>
                </c:pt>
                <c:pt idx="2685">
                  <c:v>8.6134620689190707E-4</c:v>
                </c:pt>
                <c:pt idx="2686">
                  <c:v>8.6134407781433397E-4</c:v>
                </c:pt>
                <c:pt idx="2687">
                  <c:v>8.6135510980805876E-4</c:v>
                </c:pt>
                <c:pt idx="2688">
                  <c:v>8.6135300487194272E-4</c:v>
                </c:pt>
                <c:pt idx="2689">
                  <c:v>8.6135091584310219E-4</c:v>
                </c:pt>
                <c:pt idx="2690">
                  <c:v>8.6134884270537473E-4</c:v>
                </c:pt>
                <c:pt idx="2691">
                  <c:v>8.6134678544521996E-4</c:v>
                </c:pt>
                <c:pt idx="2692">
                  <c:v>8.6133163600762754E-4</c:v>
                </c:pt>
                <c:pt idx="2693">
                  <c:v>8.6132961767575265E-4</c:v>
                </c:pt>
                <c:pt idx="2694">
                  <c:v>8.61327615105335E-4</c:v>
                </c:pt>
                <c:pt idx="2695">
                  <c:v>8.6132562828232159E-4</c:v>
                </c:pt>
                <c:pt idx="2696">
                  <c:v>8.6132365719046068E-4</c:v>
                </c:pt>
                <c:pt idx="2697">
                  <c:v>8.6132170181657617E-4</c:v>
                </c:pt>
                <c:pt idx="2698">
                  <c:v>8.6131976214617358E-4</c:v>
                </c:pt>
                <c:pt idx="2699">
                  <c:v>8.6131783816388151E-4</c:v>
                </c:pt>
                <c:pt idx="2700">
                  <c:v>8.6134203360788142E-4</c:v>
                </c:pt>
                <c:pt idx="2701">
                  <c:v>8.6134012766291446E-4</c:v>
                </c:pt>
                <c:pt idx="2702">
                  <c:v>8.6133823750662256E-4</c:v>
                </c:pt>
                <c:pt idx="2703">
                  <c:v>8.6133636312379913E-4</c:v>
                </c:pt>
                <c:pt idx="2704">
                  <c:v>8.6133450450054383E-4</c:v>
                </c:pt>
                <c:pt idx="2705">
                  <c:v>8.6131964263831077E-4</c:v>
                </c:pt>
                <c:pt idx="2706">
                  <c:v>8.6131782178271339E-4</c:v>
                </c:pt>
                <c:pt idx="2707">
                  <c:v>8.6131601657449004E-4</c:v>
                </c:pt>
                <c:pt idx="2708">
                  <c:v>8.6131422700097375E-4</c:v>
                </c:pt>
                <c:pt idx="2709">
                  <c:v>8.6132544730250886E-4</c:v>
                </c:pt>
                <c:pt idx="2710">
                  <c:v>8.6132368295036617E-4</c:v>
                </c:pt>
                <c:pt idx="2711">
                  <c:v>8.613219342622153E-4</c:v>
                </c:pt>
                <c:pt idx="2712">
                  <c:v>8.6132020122589147E-4</c:v>
                </c:pt>
                <c:pt idx="2713">
                  <c:v>8.613055131656373E-4</c:v>
                </c:pt>
                <c:pt idx="2714">
                  <c:v>8.6130381711162999E-4</c:v>
                </c:pt>
                <c:pt idx="2715">
                  <c:v>8.6130213659841529E-4</c:v>
                </c:pt>
                <c:pt idx="2716">
                  <c:v>8.613004716111405E-4</c:v>
                </c:pt>
                <c:pt idx="2717">
                  <c:v>8.6129882213932529E-4</c:v>
                </c:pt>
                <c:pt idx="2718">
                  <c:v>8.6131013093085958E-4</c:v>
                </c:pt>
                <c:pt idx="2719">
                  <c:v>8.6130850708154329E-4</c:v>
                </c:pt>
                <c:pt idx="2720">
                  <c:v>8.6130689877848832E-4</c:v>
                </c:pt>
                <c:pt idx="2721">
                  <c:v>8.6130530600822455E-4</c:v>
                </c:pt>
                <c:pt idx="2722">
                  <c:v>8.6130372875989174E-4</c:v>
                </c:pt>
                <c:pt idx="2723">
                  <c:v>8.6130216701959042E-4</c:v>
                </c:pt>
                <c:pt idx="2724">
                  <c:v>8.6130062077428415E-4</c:v>
                </c:pt>
                <c:pt idx="2725">
                  <c:v>8.6129909001267987E-4</c:v>
                </c:pt>
                <c:pt idx="2726">
                  <c:v>8.6125886775560972E-4</c:v>
                </c:pt>
                <c:pt idx="2727">
                  <c:v>8.6125738234889629E-4</c:v>
                </c:pt>
                <c:pt idx="2728">
                  <c:v>8.6125591217507853E-4</c:v>
                </c:pt>
                <c:pt idx="2729">
                  <c:v>8.6125445722267692E-4</c:v>
                </c:pt>
                <c:pt idx="2730">
                  <c:v>8.6125301747844163E-4</c:v>
                </c:pt>
                <c:pt idx="2731">
                  <c:v>8.6126447237473182E-4</c:v>
                </c:pt>
                <c:pt idx="2732">
                  <c:v>8.6126305854875192E-4</c:v>
                </c:pt>
                <c:pt idx="2733">
                  <c:v>8.6126165996684278E-4</c:v>
                </c:pt>
                <c:pt idx="2734">
                  <c:v>8.6126027661626546E-4</c:v>
                </c:pt>
                <c:pt idx="2735">
                  <c:v>8.6124604646947798E-4</c:v>
                </c:pt>
                <c:pt idx="2736">
                  <c:v>8.6124469772648222E-4</c:v>
                </c:pt>
                <c:pt idx="2737">
                  <c:v>8.6124336410862545E-4</c:v>
                </c:pt>
                <c:pt idx="2738">
                  <c:v>8.6124204560442466E-4</c:v>
                </c:pt>
                <c:pt idx="2739">
                  <c:v>8.612535879297372E-4</c:v>
                </c:pt>
                <c:pt idx="2740">
                  <c:v>8.6125229572339528E-4</c:v>
                </c:pt>
                <c:pt idx="2741">
                  <c:v>8.6125101866801109E-4</c:v>
                </c:pt>
                <c:pt idx="2742">
                  <c:v>8.6124975675084658E-4</c:v>
                </c:pt>
                <c:pt idx="2743">
                  <c:v>8.6124850996224019E-4</c:v>
                </c:pt>
                <c:pt idx="2744">
                  <c:v>8.6123445132651067E-4</c:v>
                </c:pt>
                <c:pt idx="2745">
                  <c:v>8.6123323829815929E-4</c:v>
                </c:pt>
                <c:pt idx="2746">
                  <c:v>8.6123204029336931E-4</c:v>
                </c:pt>
                <c:pt idx="2747">
                  <c:v>8.6123085729977733E-4</c:v>
                </c:pt>
                <c:pt idx="2748">
                  <c:v>8.6122968930678161E-4</c:v>
                </c:pt>
                <c:pt idx="2749">
                  <c:v>8.6122853630290173E-4</c:v>
                </c:pt>
                <c:pt idx="2750">
                  <c:v>8.6122739827842066E-4</c:v>
                </c:pt>
                <c:pt idx="2751">
                  <c:v>8.6122627522185625E-4</c:v>
                </c:pt>
                <c:pt idx="2752">
                  <c:v>8.6126356830536471E-4</c:v>
                </c:pt>
                <c:pt idx="2753">
                  <c:v>8.6126246626994519E-4</c:v>
                </c:pt>
                <c:pt idx="2754">
                  <c:v>8.6126137938327858E-4</c:v>
                </c:pt>
                <c:pt idx="2755">
                  <c:v>8.6126030763537028E-4</c:v>
                </c:pt>
                <c:pt idx="2756">
                  <c:v>8.6125925101579546E-4</c:v>
                </c:pt>
                <c:pt idx="2757">
                  <c:v>8.6124542340121606E-4</c:v>
                </c:pt>
                <c:pt idx="2758">
                  <c:v>8.6124439960028141E-4</c:v>
                </c:pt>
                <c:pt idx="2759">
                  <c:v>8.6124339082470532E-4</c:v>
                </c:pt>
                <c:pt idx="2760">
                  <c:v>8.6124239706356596E-4</c:v>
                </c:pt>
                <c:pt idx="2761">
                  <c:v>8.6125419446540005E-4</c:v>
                </c:pt>
                <c:pt idx="2762">
                  <c:v>8.6125322839339467E-4</c:v>
                </c:pt>
                <c:pt idx="2763">
                  <c:v>8.6125227737630407E-4</c:v>
                </c:pt>
                <c:pt idx="2764">
                  <c:v>8.612513414050036E-4</c:v>
                </c:pt>
                <c:pt idx="2765">
                  <c:v>8.6123765312542695E-4</c:v>
                </c:pt>
                <c:pt idx="2766">
                  <c:v>8.6123674924124677E-4</c:v>
                </c:pt>
                <c:pt idx="2767">
                  <c:v>8.6123586030030334E-4</c:v>
                </c:pt>
                <c:pt idx="2768">
                  <c:v>8.6123498629298977E-4</c:v>
                </c:pt>
                <c:pt idx="2769">
                  <c:v>8.6123412721056652E-4</c:v>
                </c:pt>
                <c:pt idx="2770">
                  <c:v>8.6124604096708864E-4</c:v>
                </c:pt>
                <c:pt idx="2771">
                  <c:v>8.6124521003437451E-4</c:v>
                </c:pt>
                <c:pt idx="2772">
                  <c:v>8.6124439406751619E-4</c:v>
                </c:pt>
                <c:pt idx="2773">
                  <c:v>8.6124359305695362E-4</c:v>
                </c:pt>
                <c:pt idx="2774">
                  <c:v>8.6124280699356476E-4</c:v>
                </c:pt>
                <c:pt idx="2775">
                  <c:v>8.612420358682267E-4</c:v>
                </c:pt>
                <c:pt idx="2776">
                  <c:v>8.6124127967008007E-4</c:v>
                </c:pt>
                <c:pt idx="2777">
                  <c:v>8.6124053839086757E-4</c:v>
                </c:pt>
                <c:pt idx="2778">
                  <c:v>8.6121431892893958E-4</c:v>
                </c:pt>
                <c:pt idx="2779">
                  <c:v>8.6120086427558026E-4</c:v>
                </c:pt>
                <c:pt idx="2780">
                  <c:v>8.6120017081526418E-4</c:v>
                </c:pt>
                <c:pt idx="2781">
                  <c:v>8.6119949202166732E-4</c:v>
                </c:pt>
                <c:pt idx="2782">
                  <c:v>8.6121157034647899E-4</c:v>
                </c:pt>
                <c:pt idx="2783">
                  <c:v>8.6121092002448482E-4</c:v>
                </c:pt>
                <c:pt idx="2784">
                  <c:v>8.612102844151176E-4</c:v>
                </c:pt>
                <c:pt idx="2785">
                  <c:v>8.612096635082743E-4</c:v>
                </c:pt>
                <c:pt idx="2786">
                  <c:v>8.6120905729429511E-4</c:v>
                </c:pt>
                <c:pt idx="2787">
                  <c:v>8.6120846576571031E-4</c:v>
                </c:pt>
                <c:pt idx="2788">
                  <c:v>8.611951504015657E-4</c:v>
                </c:pt>
                <c:pt idx="2789">
                  <c:v>8.6119458862375913E-4</c:v>
                </c:pt>
                <c:pt idx="2790">
                  <c:v>8.6119404143317809E-4</c:v>
                </c:pt>
                <c:pt idx="2791">
                  <c:v>8.6119350881922602E-4</c:v>
                </c:pt>
                <c:pt idx="2792">
                  <c:v>8.6120572807871047E-4</c:v>
                </c:pt>
                <c:pt idx="2793">
                  <c:v>8.6120522447232298E-4</c:v>
                </c:pt>
                <c:pt idx="2794">
                  <c:v>8.6120473548940285E-4</c:v>
                </c:pt>
                <c:pt idx="2795">
                  <c:v>8.6120426112028768E-4</c:v>
                </c:pt>
                <c:pt idx="2796">
                  <c:v>8.6119106412284666E-4</c:v>
                </c:pt>
                <c:pt idx="2797">
                  <c:v>8.611906187968605E-4</c:v>
                </c:pt>
                <c:pt idx="2798">
                  <c:v>8.6119018798964681E-4</c:v>
                </c:pt>
                <c:pt idx="2799">
                  <c:v>8.6118977169149201E-4</c:v>
                </c:pt>
                <c:pt idx="2800">
                  <c:v>8.6118936989488387E-4</c:v>
                </c:pt>
                <c:pt idx="2801">
                  <c:v>8.6118898259143501E-4</c:v>
                </c:pt>
                <c:pt idx="2802">
                  <c:v>8.6118860977275283E-4</c:v>
                </c:pt>
                <c:pt idx="2803">
                  <c:v>8.6118825143088884E-4</c:v>
                </c:pt>
                <c:pt idx="2804">
                  <c:v>8.6122612996641489E-4</c:v>
                </c:pt>
                <c:pt idx="2805">
                  <c:v>8.6122580277726932E-4</c:v>
                </c:pt>
                <c:pt idx="2806">
                  <c:v>8.6122549025291484E-4</c:v>
                </c:pt>
                <c:pt idx="2807">
                  <c:v>8.6122519238857314E-4</c:v>
                </c:pt>
                <c:pt idx="2808">
                  <c:v>8.6122490917207948E-4</c:v>
                </c:pt>
                <c:pt idx="2809">
                  <c:v>8.612118950407999E-4</c:v>
                </c:pt>
                <c:pt idx="2810">
                  <c:v>8.6121163999498037E-4</c:v>
                </c:pt>
                <c:pt idx="2811">
                  <c:v>8.6121139950276308E-4</c:v>
                </c:pt>
                <c:pt idx="2812">
                  <c:v>8.612111735584729E-4</c:v>
                </c:pt>
                <c:pt idx="2813">
                  <c:v>8.6122371257230362E-4</c:v>
                </c:pt>
                <c:pt idx="2814">
                  <c:v>8.6122351709258353E-4</c:v>
                </c:pt>
                <c:pt idx="2815">
                  <c:v>8.612233362081459E-4</c:v>
                </c:pt>
                <c:pt idx="2816">
                  <c:v>8.612231699120388E-4</c:v>
                </c:pt>
                <c:pt idx="2817">
                  <c:v>8.6122301819600757E-4</c:v>
                </c:pt>
                <c:pt idx="2818">
                  <c:v>8.612101229549347E-4</c:v>
                </c:pt>
                <c:pt idx="2819">
                  <c:v>8.6120999862728236E-4</c:v>
                </c:pt>
                <c:pt idx="2820">
                  <c:v>8.6120988878596663E-4</c:v>
                </c:pt>
                <c:pt idx="2821">
                  <c:v>8.6120979342312314E-4</c:v>
                </c:pt>
                <c:pt idx="2822">
                  <c:v>8.6122247805546677E-4</c:v>
                </c:pt>
                <c:pt idx="2823">
                  <c:v>8.6122241366393126E-4</c:v>
                </c:pt>
                <c:pt idx="2824">
                  <c:v>8.6122236380033971E-4</c:v>
                </c:pt>
                <c:pt idx="2825">
                  <c:v>8.6122232845774107E-4</c:v>
                </c:pt>
                <c:pt idx="2826">
                  <c:v>8.6122230762788153E-4</c:v>
                </c:pt>
                <c:pt idx="2827">
                  <c:v>8.612223013051137E-4</c:v>
                </c:pt>
                <c:pt idx="2828">
                  <c:v>8.6122230948248567E-4</c:v>
                </c:pt>
                <c:pt idx="2829">
                  <c:v>8.6122233215174364E-4</c:v>
                </c:pt>
                <c:pt idx="2830">
                  <c:v>8.6120958550550512E-4</c:v>
                </c:pt>
                <c:pt idx="2831">
                  <c:v>8.6118406340725869E-4</c:v>
                </c:pt>
                <c:pt idx="2832">
                  <c:v>8.6118412151105737E-4</c:v>
                </c:pt>
                <c:pt idx="2833">
                  <c:v>8.6118419386423031E-4</c:v>
                </c:pt>
                <c:pt idx="2834">
                  <c:v>8.6118428046147878E-4</c:v>
                </c:pt>
                <c:pt idx="2835">
                  <c:v>8.6119717763044872E-4</c:v>
                </c:pt>
                <c:pt idx="2836">
                  <c:v>8.6119729563539481E-4</c:v>
                </c:pt>
                <c:pt idx="2837">
                  <c:v>8.6119742793396275E-4</c:v>
                </c:pt>
                <c:pt idx="2838">
                  <c:v>8.6119757451956404E-4</c:v>
                </c:pt>
                <c:pt idx="2839">
                  <c:v>8.6118492685447346E-4</c:v>
                </c:pt>
                <c:pt idx="2840">
                  <c:v>8.6118509876822753E-4</c:v>
                </c:pt>
                <c:pt idx="2841">
                  <c:v>8.6118528487659409E-4</c:v>
                </c:pt>
                <c:pt idx="2842">
                  <c:v>8.6118548517427271E-4</c:v>
                </c:pt>
                <c:pt idx="2843">
                  <c:v>8.6118569965463933E-4</c:v>
                </c:pt>
                <c:pt idx="2844">
                  <c:v>8.6119875369148821E-4</c:v>
                </c:pt>
                <c:pt idx="2845">
                  <c:v>8.6119900010141453E-4</c:v>
                </c:pt>
                <c:pt idx="2846">
                  <c:v>8.611992607456681E-4</c:v>
                </c:pt>
                <c:pt idx="2847">
                  <c:v>8.6119957604598087E-4</c:v>
                </c:pt>
                <c:pt idx="2848">
                  <c:v>8.6118702647749058E-4</c:v>
                </c:pt>
                <c:pt idx="2849">
                  <c:v>8.6118732793667978E-4</c:v>
                </c:pt>
                <c:pt idx="2850">
                  <c:v>8.6118764353130227E-4</c:v>
                </c:pt>
                <c:pt idx="2851">
                  <c:v>8.6118797325694055E-4</c:v>
                </c:pt>
                <c:pt idx="2852">
                  <c:v>8.6118831710697234E-4</c:v>
                </c:pt>
                <c:pt idx="2853">
                  <c:v>8.6118867507388799E-4</c:v>
                </c:pt>
                <c:pt idx="2854">
                  <c:v>8.611890471528303E-4</c:v>
                </c:pt>
                <c:pt idx="2855">
                  <c:v>8.6118943333717436E-4</c:v>
                </c:pt>
                <c:pt idx="2856">
                  <c:v>8.6122845727171909E-4</c:v>
                </c:pt>
                <c:pt idx="2857">
                  <c:v>8.6122888503172099E-4</c:v>
                </c:pt>
                <c:pt idx="2858">
                  <c:v>8.6122932709202168E-4</c:v>
                </c:pt>
                <c:pt idx="2859">
                  <c:v>8.612297834487137E-4</c:v>
                </c:pt>
                <c:pt idx="2860">
                  <c:v>8.6123025409397605E-4</c:v>
                </c:pt>
                <c:pt idx="2861">
                  <c:v>8.6121784057819652E-4</c:v>
                </c:pt>
                <c:pt idx="2862">
                  <c:v>8.6121833495519419E-4</c:v>
                </c:pt>
                <c:pt idx="2863">
                  <c:v>8.6121884353198164E-4</c:v>
                </c:pt>
                <c:pt idx="2864">
                  <c:v>8.6121936630244224E-4</c:v>
                </c:pt>
                <c:pt idx="2865">
                  <c:v>8.6123282144813084E-4</c:v>
                </c:pt>
                <c:pt idx="2866">
                  <c:v>8.6123337770491106E-4</c:v>
                </c:pt>
                <c:pt idx="2867">
                  <c:v>8.6123394820812084E-4</c:v>
                </c:pt>
                <c:pt idx="2868">
                  <c:v>8.6123453295428552E-4</c:v>
                </c:pt>
                <c:pt idx="2869">
                  <c:v>8.6123513193688776E-4</c:v>
                </c:pt>
                <c:pt idx="2870">
                  <c:v>8.6122280067784957E-4</c:v>
                </c:pt>
                <c:pt idx="2871">
                  <c:v>8.6122342264546327E-4</c:v>
                </c:pt>
                <c:pt idx="2872">
                  <c:v>8.6122405876088663E-4</c:v>
                </c:pt>
                <c:pt idx="2873">
                  <c:v>8.6122470901887557E-4</c:v>
                </c:pt>
                <c:pt idx="2874">
                  <c:v>8.6123834020228069E-4</c:v>
                </c:pt>
                <c:pt idx="2875">
                  <c:v>8.6123902448708312E-4</c:v>
                </c:pt>
                <c:pt idx="2876">
                  <c:v>8.6123972296922504E-4</c:v>
                </c:pt>
                <c:pt idx="2877">
                  <c:v>8.6124043564305818E-4</c:v>
                </c:pt>
                <c:pt idx="2878">
                  <c:v>8.6124116250336884E-4</c:v>
                </c:pt>
                <c:pt idx="2879">
                  <c:v>8.6124190354624867E-4</c:v>
                </c:pt>
                <c:pt idx="2880">
                  <c:v>8.6124265876387582E-4</c:v>
                </c:pt>
                <c:pt idx="2881">
                  <c:v>8.6124342815147286E-4</c:v>
                </c:pt>
                <c:pt idx="2882">
                  <c:v>8.6124421170512971E-4</c:v>
                </c:pt>
                <c:pt idx="2883">
                  <c:v>8.6121896816378305E-4</c:v>
                </c:pt>
                <c:pt idx="2884">
                  <c:v>8.6121976724194867E-4</c:v>
                </c:pt>
                <c:pt idx="2885">
                  <c:v>8.6122058032561503E-4</c:v>
                </c:pt>
                <c:pt idx="2886">
                  <c:v>8.612214074112676E-4</c:v>
                </c:pt>
                <c:pt idx="2887">
                  <c:v>8.6123529455831536E-4</c:v>
                </c:pt>
                <c:pt idx="2888">
                  <c:v>8.6123615630658359E-4</c:v>
                </c:pt>
                <c:pt idx="2889">
                  <c:v>8.6123703211267791E-4</c:v>
                </c:pt>
                <c:pt idx="2890">
                  <c:v>8.6123792197048254E-4</c:v>
                </c:pt>
                <c:pt idx="2891">
                  <c:v>8.6122575267563554E-4</c:v>
                </c:pt>
                <c:pt idx="2892">
                  <c:v>8.6122666366076923E-4</c:v>
                </c:pt>
                <c:pt idx="2893">
                  <c:v>8.6122758861187452E-4</c:v>
                </c:pt>
                <c:pt idx="2894">
                  <c:v>8.6122852752455823E-4</c:v>
                </c:pt>
                <c:pt idx="2895">
                  <c:v>8.6122948039091523E-4</c:v>
                </c:pt>
                <c:pt idx="2896">
                  <c:v>8.6124355593503437E-4</c:v>
                </c:pt>
                <c:pt idx="2897">
                  <c:v>8.6124454401896675E-4</c:v>
                </c:pt>
                <c:pt idx="2898">
                  <c:v>8.6124554611573256E-4</c:v>
                </c:pt>
                <c:pt idx="2899">
                  <c:v>8.612467085214225E-4</c:v>
                </c:pt>
                <c:pt idx="2900">
                  <c:v>8.6123460111322322E-4</c:v>
                </c:pt>
                <c:pt idx="2901">
                  <c:v>8.6123563960207802E-4</c:v>
                </c:pt>
                <c:pt idx="2902">
                  <c:v>8.6123669201166632E-4</c:v>
                </c:pt>
                <c:pt idx="2903">
                  <c:v>8.6123775833891331E-4</c:v>
                </c:pt>
                <c:pt idx="2904">
                  <c:v>8.6123883857722877E-4</c:v>
                </c:pt>
                <c:pt idx="2905">
                  <c:v>8.6123993272310163E-4</c:v>
                </c:pt>
                <c:pt idx="2906">
                  <c:v>8.6124104077082118E-4</c:v>
                </c:pt>
                <c:pt idx="2907">
                  <c:v>8.612421627159951E-4</c:v>
                </c:pt>
                <c:pt idx="2908">
                  <c:v>8.612432985564281E-4</c:v>
                </c:pt>
                <c:pt idx="2909">
                  <c:v>8.6129729905902019E-4</c:v>
                </c:pt>
                <c:pt idx="2910">
                  <c:v>8.6129849577185665E-4</c:v>
                </c:pt>
                <c:pt idx="2911">
                  <c:v>8.6129970665013624E-4</c:v>
                </c:pt>
                <c:pt idx="2912">
                  <c:v>8.6130093169042073E-4</c:v>
                </c:pt>
                <c:pt idx="2913">
                  <c:v>8.6126243009060615E-4</c:v>
                </c:pt>
                <c:pt idx="2914">
                  <c:v>8.6126365774028251E-4</c:v>
                </c:pt>
                <c:pt idx="2915">
                  <c:v>8.6126489932241996E-4</c:v>
                </c:pt>
                <c:pt idx="2916">
                  <c:v>8.6126615483352476E-4</c:v>
                </c:pt>
                <c:pt idx="2917">
                  <c:v>8.61294171070651E-4</c:v>
                </c:pt>
                <c:pt idx="2918">
                  <c:v>8.6129547413079689E-4</c:v>
                </c:pt>
                <c:pt idx="2919">
                  <c:v>8.6129679124888683E-4</c:v>
                </c:pt>
                <c:pt idx="2920">
                  <c:v>8.6129812242232914E-4</c:v>
                </c:pt>
                <c:pt idx="2921">
                  <c:v>8.6125951583845058E-4</c:v>
                </c:pt>
                <c:pt idx="2922">
                  <c:v>8.6130082691279839E-4</c:v>
                </c:pt>
                <c:pt idx="2923">
                  <c:v>8.6130220022248051E-4</c:v>
                </c:pt>
                <c:pt idx="2924">
                  <c:v>8.6130358756936632E-4</c:v>
                </c:pt>
                <c:pt idx="2925">
                  <c:v>8.6130498894913636E-4</c:v>
                </c:pt>
                <c:pt idx="2926">
                  <c:v>8.6130640435746596E-4</c:v>
                </c:pt>
                <c:pt idx="2927">
                  <c:v>8.6130783379090303E-4</c:v>
                </c:pt>
                <c:pt idx="2928">
                  <c:v>8.6130927724469182E-4</c:v>
                </c:pt>
                <c:pt idx="2929">
                  <c:v>8.6131073471494481E-4</c:v>
                </c:pt>
                <c:pt idx="2930">
                  <c:v>8.6131220619820471E-4</c:v>
                </c:pt>
                <c:pt idx="2931">
                  <c:v>8.6131369169058225E-4</c:v>
                </c:pt>
                <c:pt idx="2932">
                  <c:v>8.6131519118602846E-4</c:v>
                </c:pt>
                <c:pt idx="2933">
                  <c:v>8.6131670468238362E-4</c:v>
                </c:pt>
                <c:pt idx="2934">
                  <c:v>8.612779072029262E-4</c:v>
                </c:pt>
                <c:pt idx="2935">
                  <c:v>8.6126597004652049E-4</c:v>
                </c:pt>
                <c:pt idx="2936">
                  <c:v>8.6126748497746333E-4</c:v>
                </c:pt>
                <c:pt idx="2937">
                  <c:v>8.6126901360662061E-4</c:v>
                </c:pt>
                <c:pt idx="2938">
                  <c:v>8.6127055592957486E-4</c:v>
                </c:pt>
                <c:pt idx="2939">
                  <c:v>8.6128560128785614E-4</c:v>
                </c:pt>
                <c:pt idx="2940">
                  <c:v>8.6128718139489007E-4</c:v>
                </c:pt>
                <c:pt idx="2941">
                  <c:v>8.6128877525707467E-4</c:v>
                </c:pt>
                <c:pt idx="2942">
                  <c:v>8.6129038287045736E-4</c:v>
                </c:pt>
                <c:pt idx="2943">
                  <c:v>8.6127847283118397E-4</c:v>
                </c:pt>
                <c:pt idx="2944">
                  <c:v>8.6128009724140316E-4</c:v>
                </c:pt>
                <c:pt idx="2945">
                  <c:v>8.6128173531936376E-4</c:v>
                </c:pt>
                <c:pt idx="2946">
                  <c:v>8.612833870619745E-4</c:v>
                </c:pt>
                <c:pt idx="2947">
                  <c:v>8.6129862706391808E-4</c:v>
                </c:pt>
                <c:pt idx="2948">
                  <c:v>8.6130031710279602E-4</c:v>
                </c:pt>
                <c:pt idx="2949">
                  <c:v>8.6130202086651987E-4</c:v>
                </c:pt>
                <c:pt idx="2950">
                  <c:v>8.6130373835113534E-4</c:v>
                </c:pt>
                <c:pt idx="2951">
                  <c:v>8.6130621569561854E-4</c:v>
                </c:pt>
                <c:pt idx="2952">
                  <c:v>8.6130796648853543E-4</c:v>
                </c:pt>
                <c:pt idx="2953">
                  <c:v>8.6130973098960933E-4</c:v>
                </c:pt>
                <c:pt idx="2954">
                  <c:v>8.6131150919620172E-4</c:v>
                </c:pt>
                <c:pt idx="2955">
                  <c:v>8.6131330110567929E-4</c:v>
                </c:pt>
                <c:pt idx="2956">
                  <c:v>8.6131510671233306E-4</c:v>
                </c:pt>
                <c:pt idx="2957">
                  <c:v>8.6131692601352627E-4</c:v>
                </c:pt>
                <c:pt idx="2958">
                  <c:v>8.6131875900750249E-4</c:v>
                </c:pt>
                <c:pt idx="2959">
                  <c:v>8.61320605688113E-4</c:v>
                </c:pt>
                <c:pt idx="2960">
                  <c:v>8.613499278266384E-4</c:v>
                </c:pt>
                <c:pt idx="2961">
                  <c:v>8.6135182578799159E-4</c:v>
                </c:pt>
                <c:pt idx="2962">
                  <c:v>8.6135373757002896E-4</c:v>
                </c:pt>
                <c:pt idx="2963">
                  <c:v>8.6135566316970866E-4</c:v>
                </c:pt>
                <c:pt idx="2964">
                  <c:v>8.6134409890133677E-4</c:v>
                </c:pt>
                <c:pt idx="2965">
                  <c:v>8.613460418402611E-4</c:v>
                </c:pt>
                <c:pt idx="2966">
                  <c:v>8.6134799851508414E-4</c:v>
                </c:pt>
                <c:pt idx="2967">
                  <c:v>8.6134996892099896E-4</c:v>
                </c:pt>
                <c:pt idx="2968">
                  <c:v>8.6135195305756928E-4</c:v>
                </c:pt>
                <c:pt idx="2969">
                  <c:v>8.6136779480192917E-4</c:v>
                </c:pt>
                <c:pt idx="2970">
                  <c:v>8.6136981900403892E-4</c:v>
                </c:pt>
                <c:pt idx="2971">
                  <c:v>8.6137185699772592E-4</c:v>
                </c:pt>
                <c:pt idx="2972">
                  <c:v>8.6137390877821102E-4</c:v>
                </c:pt>
                <c:pt idx="2973">
                  <c:v>8.6136207955917442E-4</c:v>
                </c:pt>
                <c:pt idx="2974">
                  <c:v>8.6136414600192831E-4</c:v>
                </c:pt>
                <c:pt idx="2975">
                  <c:v>8.6136622615218782E-4</c:v>
                </c:pt>
                <c:pt idx="2976">
                  <c:v>8.6136832000514776E-4</c:v>
                </c:pt>
                <c:pt idx="2977">
                  <c:v>8.6138437439223833E-4</c:v>
                </c:pt>
                <c:pt idx="2978">
                  <c:v>8.6138650883442643E-4</c:v>
                </c:pt>
                <c:pt idx="2979">
                  <c:v>8.6138865704386315E-4</c:v>
                </c:pt>
                <c:pt idx="2980">
                  <c:v>8.6139081901403115E-4</c:v>
                </c:pt>
                <c:pt idx="2981">
                  <c:v>8.613929947475377E-4</c:v>
                </c:pt>
                <c:pt idx="2982">
                  <c:v>8.6139518423656268E-4</c:v>
                </c:pt>
                <c:pt idx="2983">
                  <c:v>8.6139738747936789E-4</c:v>
                </c:pt>
                <c:pt idx="2984">
                  <c:v>8.6139960447291324E-4</c:v>
                </c:pt>
                <c:pt idx="2985">
                  <c:v>8.6140183521502597E-4</c:v>
                </c:pt>
                <c:pt idx="2986">
                  <c:v>8.6136188186511798E-4</c:v>
                </c:pt>
                <c:pt idx="2987">
                  <c:v>8.6136409829370639E-4</c:v>
                </c:pt>
                <c:pt idx="2988">
                  <c:v>8.613663272673969E-4</c:v>
                </c:pt>
                <c:pt idx="2989">
                  <c:v>8.6136856809988869E-4</c:v>
                </c:pt>
                <c:pt idx="2990">
                  <c:v>8.6137082010223024E-4</c:v>
                </c:pt>
                <c:pt idx="2991">
                  <c:v>8.6138721465173207E-4</c:v>
                </c:pt>
                <c:pt idx="2992">
                  <c:v>8.6138950051905215E-4</c:v>
                </c:pt>
                <c:pt idx="2993">
                  <c:v>8.6139179546789856E-4</c:v>
                </c:pt>
                <c:pt idx="2994">
                  <c:v>8.6139409881047079E-4</c:v>
                </c:pt>
                <c:pt idx="2995">
                  <c:v>8.613822236062281E-4</c:v>
                </c:pt>
                <c:pt idx="2996">
                  <c:v>8.6138452819015457E-4</c:v>
                </c:pt>
                <c:pt idx="2997">
                  <c:v>8.6138683913231009E-4</c:v>
                </c:pt>
                <c:pt idx="2998">
                  <c:v>8.6138915574374315E-4</c:v>
                </c:pt>
                <c:pt idx="2999">
                  <c:v>8.6140571736054855E-4</c:v>
                </c:pt>
                <c:pt idx="3000">
                  <c:v>8.6140805662427659E-4</c:v>
                </c:pt>
                <c:pt idx="3001">
                  <c:v>8.6141039946887633E-4</c:v>
                </c:pt>
                <c:pt idx="3002">
                  <c:v>8.6141274520478827E-4</c:v>
                </c:pt>
                <c:pt idx="3003">
                  <c:v>8.6141509314728928E-4</c:v>
                </c:pt>
                <c:pt idx="3004">
                  <c:v>8.6140313596094753E-4</c:v>
                </c:pt>
                <c:pt idx="3005">
                  <c:v>8.6140547300465626E-4</c:v>
                </c:pt>
                <c:pt idx="3006">
                  <c:v>8.6140781021618474E-4</c:v>
                </c:pt>
                <c:pt idx="3007">
                  <c:v>8.614101469101177E-4</c:v>
                </c:pt>
                <c:pt idx="3008">
                  <c:v>8.6141248239705957E-4</c:v>
                </c:pt>
                <c:pt idx="3009">
                  <c:v>8.6141481599026713E-4</c:v>
                </c:pt>
                <c:pt idx="3010">
                  <c:v>8.6141714700167359E-4</c:v>
                </c:pt>
                <c:pt idx="3011">
                  <c:v>8.6141947474453404E-4</c:v>
                </c:pt>
                <c:pt idx="3012">
                  <c:v>8.6146504046345253E-4</c:v>
                </c:pt>
                <c:pt idx="3013">
                  <c:v>8.6146739912106984E-4</c:v>
                </c:pt>
                <c:pt idx="3014">
                  <c:v>8.6146975344345879E-4</c:v>
                </c:pt>
                <c:pt idx="3015">
                  <c:v>8.6147210342931661E-4</c:v>
                </c:pt>
                <c:pt idx="3016">
                  <c:v>8.6147444907473409E-4</c:v>
                </c:pt>
                <c:pt idx="3017">
                  <c:v>8.6146230943340979E-4</c:v>
                </c:pt>
                <c:pt idx="3018">
                  <c:v>8.6146463349610122E-4</c:v>
                </c:pt>
                <c:pt idx="3019">
                  <c:v>8.6146695323612976E-4</c:v>
                </c:pt>
                <c:pt idx="3020">
                  <c:v>8.6146926865305912E-4</c:v>
                </c:pt>
                <c:pt idx="3021">
                  <c:v>8.6148611211613654E-4</c:v>
                </c:pt>
                <c:pt idx="3022">
                  <c:v>8.6148843166807855E-4</c:v>
                </c:pt>
                <c:pt idx="3023">
                  <c:v>8.614907468639391E-4</c:v>
                </c:pt>
                <c:pt idx="3024">
                  <c:v>8.6149305769807165E-4</c:v>
                </c:pt>
                <c:pt idx="3025">
                  <c:v>8.6148078079293419E-4</c:v>
                </c:pt>
                <c:pt idx="3026">
                  <c:v>8.6148307021404521E-4</c:v>
                </c:pt>
                <c:pt idx="3027">
                  <c:v>8.6148535529327521E-4</c:v>
                </c:pt>
                <c:pt idx="3028">
                  <c:v>8.6148763602974989E-4</c:v>
                </c:pt>
                <c:pt idx="3029">
                  <c:v>8.6148991241910035E-4</c:v>
                </c:pt>
                <c:pt idx="3030">
                  <c:v>8.6150683099709465E-4</c:v>
                </c:pt>
                <c:pt idx="3031">
                  <c:v>8.6150911123961116E-4</c:v>
                </c:pt>
                <c:pt idx="3032">
                  <c:v>8.6151138710215298E-4</c:v>
                </c:pt>
                <c:pt idx="3033">
                  <c:v>8.6151365858254825E-4</c:v>
                </c:pt>
                <c:pt idx="3034">
                  <c:v>8.6151592567818968E-4</c:v>
                </c:pt>
                <c:pt idx="3035">
                  <c:v>8.6151818838690539E-4</c:v>
                </c:pt>
                <c:pt idx="3036">
                  <c:v>8.6152044670695805E-4</c:v>
                </c:pt>
                <c:pt idx="3037">
                  <c:v>8.6152270063313482E-4</c:v>
                </c:pt>
                <c:pt idx="3038">
                  <c:v>8.6148071752510484E-4</c:v>
                </c:pt>
                <c:pt idx="3039">
                  <c:v>8.6148292562488512E-4</c:v>
                </c:pt>
                <c:pt idx="3040">
                  <c:v>8.6148512940502613E-4</c:v>
                </c:pt>
                <c:pt idx="3041">
                  <c:v>8.6148732886332131E-4</c:v>
                </c:pt>
                <c:pt idx="3042">
                  <c:v>8.6148952399712E-4</c:v>
                </c:pt>
                <c:pt idx="3043">
                  <c:v>8.6150651848755384E-4</c:v>
                </c:pt>
                <c:pt idx="3044">
                  <c:v>8.6150871718328539E-4</c:v>
                </c:pt>
                <c:pt idx="3045">
                  <c:v>8.6151091152118341E-4</c:v>
                </c:pt>
                <c:pt idx="3046">
                  <c:v>8.6151310149993124E-4</c:v>
                </c:pt>
                <c:pt idx="3047">
                  <c:v>8.6150043472358554E-4</c:v>
                </c:pt>
                <c:pt idx="3048">
                  <c:v>8.6150260386491651E-4</c:v>
                </c:pt>
                <c:pt idx="3049">
                  <c:v>8.6150476866585137E-4</c:v>
                </c:pt>
                <c:pt idx="3050">
                  <c:v>8.6150692912506741E-4</c:v>
                </c:pt>
                <c:pt idx="3051">
                  <c:v>8.6152398592032921E-4</c:v>
                </c:pt>
                <c:pt idx="3052">
                  <c:v>8.6152614969498345E-4</c:v>
                </c:pt>
                <c:pt idx="3053">
                  <c:v>8.6152830909423574E-4</c:v>
                </c:pt>
                <c:pt idx="3054">
                  <c:v>8.6153046411676943E-4</c:v>
                </c:pt>
                <c:pt idx="3055">
                  <c:v>8.6153261475951058E-4</c:v>
                </c:pt>
                <c:pt idx="3056">
                  <c:v>8.6151980057350402E-4</c:v>
                </c:pt>
                <c:pt idx="3057">
                  <c:v>8.6152193057796502E-4</c:v>
                </c:pt>
                <c:pt idx="3058">
                  <c:v>8.615240562221552E-4</c:v>
                </c:pt>
                <c:pt idx="3059">
                  <c:v>8.6152617750563567E-4</c:v>
                </c:pt>
                <c:pt idx="3060">
                  <c:v>8.6152829442575577E-4</c:v>
                </c:pt>
                <c:pt idx="3061">
                  <c:v>8.6153040698119018E-4</c:v>
                </c:pt>
                <c:pt idx="3062">
                  <c:v>8.6153251516840612E-4</c:v>
                </c:pt>
                <c:pt idx="3063">
                  <c:v>8.615346189851953E-4</c:v>
                </c:pt>
                <c:pt idx="3064">
                  <c:v>8.6158188831484631E-4</c:v>
                </c:pt>
                <c:pt idx="3065">
                  <c:v>8.6158401836793682E-4</c:v>
                </c:pt>
                <c:pt idx="3066">
                  <c:v>8.6158614396589575E-4</c:v>
                </c:pt>
                <c:pt idx="3067">
                  <c:v>8.6158826510655036E-4</c:v>
                </c:pt>
                <c:pt idx="3068">
                  <c:v>8.6159038178903243E-4</c:v>
                </c:pt>
                <c:pt idx="3069">
                  <c:v>8.6157737743837101E-4</c:v>
                </c:pt>
                <c:pt idx="3070">
                  <c:v>8.6157947367325027E-4</c:v>
                </c:pt>
                <c:pt idx="3071">
                  <c:v>8.6158156546971287E-4</c:v>
                </c:pt>
                <c:pt idx="3072">
                  <c:v>8.6158365282557482E-4</c:v>
                </c:pt>
                <c:pt idx="3073">
                  <c:v>8.6160089825281817E-4</c:v>
                </c:pt>
                <c:pt idx="3074">
                  <c:v>8.6160298814151604E-4</c:v>
                </c:pt>
                <c:pt idx="3075">
                  <c:v>8.6160507355900664E-4</c:v>
                </c:pt>
                <c:pt idx="3076">
                  <c:v>8.6160715450224988E-4</c:v>
                </c:pt>
                <c:pt idx="3077">
                  <c:v>8.6159402293602919E-4</c:v>
                </c:pt>
                <c:pt idx="3078">
                  <c:v>8.6159608361028282E-4</c:v>
                </c:pt>
                <c:pt idx="3079">
                  <c:v>8.6159813983214227E-4</c:v>
                </c:pt>
                <c:pt idx="3080">
                  <c:v>8.6160019159811294E-4</c:v>
                </c:pt>
                <c:pt idx="3081">
                  <c:v>8.6160223890600907E-4</c:v>
                </c:pt>
                <c:pt idx="3082">
                  <c:v>8.6161954609521949E-4</c:v>
                </c:pt>
                <c:pt idx="3083">
                  <c:v>8.616215956657328E-4</c:v>
                </c:pt>
                <c:pt idx="3084">
                  <c:v>8.6162364074766212E-4</c:v>
                </c:pt>
                <c:pt idx="3085">
                  <c:v>8.6162568133840278E-4</c:v>
                </c:pt>
                <c:pt idx="3086">
                  <c:v>8.6162771743751761E-4</c:v>
                </c:pt>
                <c:pt idx="3087">
                  <c:v>8.6162974904153283E-4</c:v>
                </c:pt>
                <c:pt idx="3088">
                  <c:v>8.6163177614957936E-4</c:v>
                </c:pt>
                <c:pt idx="3089">
                  <c:v>8.6163379875818166E-4</c:v>
                </c:pt>
                <c:pt idx="3090">
                  <c:v>8.6162046380999953E-4</c:v>
                </c:pt>
                <c:pt idx="3091">
                  <c:v>8.616071042514481E-4</c:v>
                </c:pt>
                <c:pt idx="3092">
                  <c:v>8.6160909146316186E-4</c:v>
                </c:pt>
                <c:pt idx="3093">
                  <c:v>8.6161107422261241E-4</c:v>
                </c:pt>
                <c:pt idx="3094">
                  <c:v>8.616130525280442E-4</c:v>
                </c:pt>
                <c:pt idx="3095">
                  <c:v>8.6163043220812818E-4</c:v>
                </c:pt>
                <c:pt idx="3096">
                  <c:v>8.616324124426835E-4</c:v>
                </c:pt>
                <c:pt idx="3097">
                  <c:v>8.6163438819164724E-4</c:v>
                </c:pt>
                <c:pt idx="3098">
                  <c:v>8.6163635945370794E-4</c:v>
                </c:pt>
                <c:pt idx="3099">
                  <c:v>8.6163832622668246E-4</c:v>
                </c:pt>
                <c:pt idx="3100">
                  <c:v>8.6162482872783989E-4</c:v>
                </c:pt>
                <c:pt idx="3101">
                  <c:v>8.6162677580638256E-4</c:v>
                </c:pt>
                <c:pt idx="3102">
                  <c:v>8.616287184181684E-4</c:v>
                </c:pt>
                <c:pt idx="3103">
                  <c:v>8.6163065656012262E-4</c:v>
                </c:pt>
                <c:pt idx="3104">
                  <c:v>8.6164809269933997E-4</c:v>
                </c:pt>
                <c:pt idx="3105">
                  <c:v>8.6165003250415935E-4</c:v>
                </c:pt>
                <c:pt idx="3106">
                  <c:v>8.6165196780809816E-4</c:v>
                </c:pt>
                <c:pt idx="3107">
                  <c:v>8.6165389861028296E-4</c:v>
                </c:pt>
                <c:pt idx="3108">
                  <c:v>8.6164028017587328E-4</c:v>
                </c:pt>
                <c:pt idx="3109">
                  <c:v>8.6164219146765697E-4</c:v>
                </c:pt>
                <c:pt idx="3110">
                  <c:v>8.6164409828038725E-4</c:v>
                </c:pt>
                <c:pt idx="3111">
                  <c:v>8.616460006105487E-4</c:v>
                </c:pt>
                <c:pt idx="3112">
                  <c:v>8.6164789845638492E-4</c:v>
                </c:pt>
                <c:pt idx="3113">
                  <c:v>8.6164979181833565E-4</c:v>
                </c:pt>
                <c:pt idx="3114">
                  <c:v>8.6165168069200857E-4</c:v>
                </c:pt>
                <c:pt idx="3115">
                  <c:v>8.6165356507784258E-4</c:v>
                </c:pt>
                <c:pt idx="3116">
                  <c:v>8.6165544497408125E-4</c:v>
                </c:pt>
                <c:pt idx="3117">
                  <c:v>8.616885986979855E-4</c:v>
                </c:pt>
                <c:pt idx="3118">
                  <c:v>8.6169049013238609E-4</c:v>
                </c:pt>
                <c:pt idx="3119">
                  <c:v>8.6169237701998885E-4</c:v>
                </c:pt>
                <c:pt idx="3120">
                  <c:v>8.6169425935818736E-4</c:v>
                </c:pt>
                <c:pt idx="3121">
                  <c:v>8.6168045623327E-4</c:v>
                </c:pt>
                <c:pt idx="3122">
                  <c:v>8.6168231931607261E-4</c:v>
                </c:pt>
                <c:pt idx="3123">
                  <c:v>8.6168417787178559E-4</c:v>
                </c:pt>
                <c:pt idx="3124">
                  <c:v>8.6168603189997351E-4</c:v>
                </c:pt>
                <c:pt idx="3125">
                  <c:v>8.617038680524625E-4</c:v>
                </c:pt>
                <c:pt idx="3126">
                  <c:v>8.6170572241694998E-4</c:v>
                </c:pt>
                <c:pt idx="3127">
                  <c:v>8.6170757222160752E-4</c:v>
                </c:pt>
                <c:pt idx="3128">
                  <c:v>8.6170941746643338E-4</c:v>
                </c:pt>
                <c:pt idx="3129">
                  <c:v>8.6171125814925743E-4</c:v>
                </c:pt>
                <c:pt idx="3130">
                  <c:v>8.6169732149567971E-4</c:v>
                </c:pt>
                <c:pt idx="3131">
                  <c:v>8.6169914313666014E-4</c:v>
                </c:pt>
                <c:pt idx="3132">
                  <c:v>8.6170096023701053E-4</c:v>
                </c:pt>
                <c:pt idx="3133">
                  <c:v>8.6170277279673003E-4</c:v>
                </c:pt>
                <c:pt idx="3134">
                  <c:v>8.6172039308250216E-4</c:v>
                </c:pt>
                <c:pt idx="3135">
                  <c:v>8.6172220636246324E-4</c:v>
                </c:pt>
                <c:pt idx="3136">
                  <c:v>8.6172401507129785E-4</c:v>
                </c:pt>
                <c:pt idx="3137">
                  <c:v>8.6172581920770323E-4</c:v>
                </c:pt>
                <c:pt idx="3138">
                  <c:v>8.6172761876820384E-4</c:v>
                </c:pt>
                <c:pt idx="3139">
                  <c:v>8.6172941375323425E-4</c:v>
                </c:pt>
                <c:pt idx="3140">
                  <c:v>8.6173120416192534E-4</c:v>
                </c:pt>
                <c:pt idx="3141">
                  <c:v>8.6173298999080161E-4</c:v>
                </c:pt>
                <c:pt idx="3142">
                  <c:v>8.6171888124376463E-4</c:v>
                </c:pt>
                <c:pt idx="3143">
                  <c:v>8.6168885410136623E-4</c:v>
                </c:pt>
                <c:pt idx="3144">
                  <c:v>8.6169059746350578E-4</c:v>
                </c:pt>
                <c:pt idx="3145">
                  <c:v>8.6169233632096137E-4</c:v>
                </c:pt>
                <c:pt idx="3146">
                  <c:v>8.6169407067152471E-4</c:v>
                </c:pt>
                <c:pt idx="3147">
                  <c:v>8.6171173494544763E-4</c:v>
                </c:pt>
                <c:pt idx="3148">
                  <c:v>8.6171346975203074E-4</c:v>
                </c:pt>
                <c:pt idx="3149">
                  <c:v>8.6171520002246375E-4</c:v>
                </c:pt>
                <c:pt idx="3150">
                  <c:v>8.6171692575542653E-4</c:v>
                </c:pt>
                <c:pt idx="3151">
                  <c:v>8.6170267478739761E-4</c:v>
                </c:pt>
                <c:pt idx="3152">
                  <c:v>8.6170438207364402E-4</c:v>
                </c:pt>
                <c:pt idx="3153">
                  <c:v>8.6170608484460731E-4</c:v>
                </c:pt>
                <c:pt idx="3154">
                  <c:v>8.6170778309896216E-4</c:v>
                </c:pt>
                <c:pt idx="3155">
                  <c:v>8.6170947683582473E-4</c:v>
                </c:pt>
                <c:pt idx="3156">
                  <c:v>8.6172718478773162E-4</c:v>
                </c:pt>
                <c:pt idx="3157">
                  <c:v>8.6172887872107678E-4</c:v>
                </c:pt>
                <c:pt idx="3158">
                  <c:v>8.6173056810597264E-4</c:v>
                </c:pt>
                <c:pt idx="3159">
                  <c:v>8.6173249326183116E-4</c:v>
                </c:pt>
                <c:pt idx="3160">
                  <c:v>8.6171811607542535E-4</c:v>
                </c:pt>
                <c:pt idx="3161">
                  <c:v>8.6171978203428753E-4</c:v>
                </c:pt>
                <c:pt idx="3162">
                  <c:v>8.6172144346594298E-4</c:v>
                </c:pt>
                <c:pt idx="3163">
                  <c:v>8.6172310037083231E-4</c:v>
                </c:pt>
                <c:pt idx="3164">
                  <c:v>8.6172475274586512E-4</c:v>
                </c:pt>
                <c:pt idx="3165">
                  <c:v>8.6172640059192351E-4</c:v>
                </c:pt>
                <c:pt idx="3166">
                  <c:v>8.617280439059162E-4</c:v>
                </c:pt>
                <c:pt idx="3167">
                  <c:v>8.6172968268828642E-4</c:v>
                </c:pt>
                <c:pt idx="3168">
                  <c:v>8.6176357669766075E-4</c:v>
                </c:pt>
                <c:pt idx="3169">
                  <c:v>8.6181365238599799E-4</c:v>
                </c:pt>
                <c:pt idx="3170">
                  <c:v>8.6181532197519665E-4</c:v>
                </c:pt>
                <c:pt idx="3171">
                  <c:v>8.618169868958702E-4</c:v>
                </c:pt>
                <c:pt idx="3172">
                  <c:v>8.6181864714673234E-4</c:v>
                </c:pt>
                <c:pt idx="3173">
                  <c:v>8.6177176850904275E-4</c:v>
                </c:pt>
                <c:pt idx="3174">
                  <c:v>8.6177339309628266E-4</c:v>
                </c:pt>
                <c:pt idx="3175">
                  <c:v>8.6177501308960357E-4</c:v>
                </c:pt>
                <c:pt idx="3176">
                  <c:v>8.6177662848812859E-4</c:v>
                </c:pt>
                <c:pt idx="3177">
                  <c:v>8.6182687831602624E-4</c:v>
                </c:pt>
                <c:pt idx="3178">
                  <c:v>8.6182851052566279E-4</c:v>
                </c:pt>
                <c:pt idx="3179">
                  <c:v>8.6183013805603108E-4</c:v>
                </c:pt>
                <c:pt idx="3180">
                  <c:v>8.618317609092813E-4</c:v>
                </c:pt>
                <c:pt idx="3181">
                  <c:v>8.6178463651209909E-4</c:v>
                </c:pt>
                <c:pt idx="3182">
                  <c:v>8.6178622431652262E-4</c:v>
                </c:pt>
                <c:pt idx="3183">
                  <c:v>8.6178780751654162E-4</c:v>
                </c:pt>
                <c:pt idx="3184">
                  <c:v>8.6178938611346755E-4</c:v>
                </c:pt>
                <c:pt idx="3185">
                  <c:v>8.6179096010598807E-4</c:v>
                </c:pt>
                <c:pt idx="3186">
                  <c:v>8.6184139971215521E-4</c:v>
                </c:pt>
                <c:pt idx="3187">
                  <c:v>8.6184298978388488E-4</c:v>
                </c:pt>
                <c:pt idx="3188">
                  <c:v>8.6184457516947158E-4</c:v>
                </c:pt>
                <c:pt idx="3189">
                  <c:v>8.6184615586590557E-4</c:v>
                </c:pt>
                <c:pt idx="3190">
                  <c:v>8.618477318727575E-4</c:v>
                </c:pt>
                <c:pt idx="3191">
                  <c:v>8.6184930319002737E-4</c:v>
                </c:pt>
                <c:pt idx="3192">
                  <c:v>8.6185086981556674E-4</c:v>
                </c:pt>
                <c:pt idx="3193">
                  <c:v>8.6185243174851517E-4</c:v>
                </c:pt>
                <c:pt idx="3194">
                  <c:v>8.61804918636494E-4</c:v>
                </c:pt>
                <c:pt idx="3195">
                  <c:v>8.6177372390890128E-4</c:v>
                </c:pt>
                <c:pt idx="3196">
                  <c:v>8.6177523077204422E-4</c:v>
                </c:pt>
                <c:pt idx="3197">
                  <c:v>8.6177673307044015E-4</c:v>
                </c:pt>
                <c:pt idx="3198">
                  <c:v>8.6177823080364844E-4</c:v>
                </c:pt>
                <c:pt idx="3199">
                  <c:v>8.6179611719520554E-4</c:v>
                </c:pt>
                <c:pt idx="3200">
                  <c:v>8.6179761389379526E-4</c:v>
                </c:pt>
                <c:pt idx="3201">
                  <c:v>8.6179910599650054E-4</c:v>
                </c:pt>
                <c:pt idx="3202">
                  <c:v>8.6180059350376113E-4</c:v>
                </c:pt>
                <c:pt idx="3203">
                  <c:v>8.6178565095079707E-4</c:v>
                </c:pt>
                <c:pt idx="3204">
                  <c:v>8.6178712126991179E-4</c:v>
                </c:pt>
                <c:pt idx="3205">
                  <c:v>8.6178858701677248E-4</c:v>
                </c:pt>
                <c:pt idx="3206">
                  <c:v>8.6179004818961232E-4</c:v>
                </c:pt>
                <c:pt idx="3207">
                  <c:v>8.6179150478931602E-4</c:v>
                </c:pt>
                <c:pt idx="3208">
                  <c:v>8.6180942198061175E-4</c:v>
                </c:pt>
                <c:pt idx="3209">
                  <c:v>8.6181087728989109E-4</c:v>
                </c:pt>
                <c:pt idx="3210">
                  <c:v>8.618123279958206E-4</c:v>
                </c:pt>
                <c:pt idx="3211">
                  <c:v>8.618139803079532E-4</c:v>
                </c:pt>
                <c:pt idx="3212">
                  <c:v>8.6179892357931762E-4</c:v>
                </c:pt>
                <c:pt idx="3213">
                  <c:v>8.6180035205875218E-4</c:v>
                </c:pt>
                <c:pt idx="3214">
                  <c:v>8.6180177595798248E-4</c:v>
                </c:pt>
                <c:pt idx="3215">
                  <c:v>8.6180319527435958E-4</c:v>
                </c:pt>
                <c:pt idx="3216">
                  <c:v>8.6180461000876646E-4</c:v>
                </c:pt>
                <c:pt idx="3217">
                  <c:v>8.6180602015899568E-4</c:v>
                </c:pt>
                <c:pt idx="3218">
                  <c:v>8.6180742572592849E-4</c:v>
                </c:pt>
                <c:pt idx="3219">
                  <c:v>8.6180882670647621E-4</c:v>
                </c:pt>
                <c:pt idx="3220">
                  <c:v>8.6182678195253267E-4</c:v>
                </c:pt>
                <c:pt idx="3221">
                  <c:v>8.6187788882154202E-4</c:v>
                </c:pt>
                <c:pt idx="3222">
                  <c:v>8.6187930608352514E-4</c:v>
                </c:pt>
                <c:pt idx="3223">
                  <c:v>8.6188071865175072E-4</c:v>
                </c:pt>
                <c:pt idx="3224">
                  <c:v>8.6184973579806097E-4</c:v>
                </c:pt>
                <c:pt idx="3225">
                  <c:v>8.6185112146603456E-4</c:v>
                </c:pt>
                <c:pt idx="3226">
                  <c:v>8.6185250248810817E-4</c:v>
                </c:pt>
                <c:pt idx="3227">
                  <c:v>8.6185387886471548E-4</c:v>
                </c:pt>
                <c:pt idx="3228">
                  <c:v>8.6185525059629623E-4</c:v>
                </c:pt>
                <c:pt idx="3229">
                  <c:v>8.6187325036020737E-4</c:v>
                </c:pt>
                <c:pt idx="3230">
                  <c:v>8.6187462007889307E-4</c:v>
                </c:pt>
                <c:pt idx="3231">
                  <c:v>8.6187598512262389E-4</c:v>
                </c:pt>
                <c:pt idx="3232">
                  <c:v>8.6187734549052902E-4</c:v>
                </c:pt>
                <c:pt idx="3233">
                  <c:v>8.6186203952855374E-4</c:v>
                </c:pt>
                <c:pt idx="3234">
                  <c:v>8.6186338336376091E-4</c:v>
                </c:pt>
                <c:pt idx="3235">
                  <c:v>8.6186472254782577E-4</c:v>
                </c:pt>
                <c:pt idx="3236">
                  <c:v>8.6186605707987314E-4</c:v>
                </c:pt>
                <c:pt idx="3237">
                  <c:v>8.61900768703747E-4</c:v>
                </c:pt>
                <c:pt idx="3238">
                  <c:v>8.6188540946089028E-4</c:v>
                </c:pt>
                <c:pt idx="3239">
                  <c:v>8.6188673707499573E-4</c:v>
                </c:pt>
                <c:pt idx="3240">
                  <c:v>8.6188806000762896E-4</c:v>
                </c:pt>
                <c:pt idx="3241">
                  <c:v>8.6188937825661723E-4</c:v>
                </c:pt>
                <c:pt idx="3242">
                  <c:v>8.6189069182152599E-4</c:v>
                </c:pt>
                <c:pt idx="3243">
                  <c:v>8.6189200070192068E-4</c:v>
                </c:pt>
                <c:pt idx="3244">
                  <c:v>8.6189330489780305E-4</c:v>
                </c:pt>
                <c:pt idx="3245">
                  <c:v>8.6189460440656406E-4</c:v>
                </c:pt>
                <c:pt idx="3246">
                  <c:v>8.6184564439923794E-4</c:v>
                </c:pt>
                <c:pt idx="3247">
                  <c:v>8.6184691401746099E-4</c:v>
                </c:pt>
                <c:pt idx="3248">
                  <c:v>8.6184817902588973E-4</c:v>
                </c:pt>
                <c:pt idx="3249">
                  <c:v>8.6184943942452675E-4</c:v>
                </c:pt>
                <c:pt idx="3250">
                  <c:v>8.618674727320693E-4</c:v>
                </c:pt>
                <c:pt idx="3251">
                  <c:v>8.6186873064540443E-4</c:v>
                </c:pt>
                <c:pt idx="3252">
                  <c:v>8.6186998391893279E-4</c:v>
                </c:pt>
                <c:pt idx="3253">
                  <c:v>8.6187123255441339E-4</c:v>
                </c:pt>
                <c:pt idx="3254">
                  <c:v>8.6187247654877144E-4</c:v>
                </c:pt>
                <c:pt idx="3255">
                  <c:v>8.6185690496034043E-4</c:v>
                </c:pt>
                <c:pt idx="3256">
                  <c:v>8.6185813306790052E-4</c:v>
                </c:pt>
                <c:pt idx="3257">
                  <c:v>8.6185935655771866E-4</c:v>
                </c:pt>
                <c:pt idx="3258">
                  <c:v>8.6186057543200141E-4</c:v>
                </c:pt>
                <c:pt idx="3259">
                  <c:v>8.6187862689318141E-4</c:v>
                </c:pt>
                <c:pt idx="3260">
                  <c:v>8.6187984303245837E-4</c:v>
                </c:pt>
                <c:pt idx="3261">
                  <c:v>8.6188105452578156E-4</c:v>
                </c:pt>
                <c:pt idx="3262">
                  <c:v>8.6188226137271125E-4</c:v>
                </c:pt>
                <c:pt idx="3263">
                  <c:v>8.6188346357412692E-4</c:v>
                </c:pt>
                <c:pt idx="3264">
                  <c:v>8.6186779168523266E-4</c:v>
                </c:pt>
                <c:pt idx="3265">
                  <c:v>8.6186897822295057E-4</c:v>
                </c:pt>
                <c:pt idx="3266">
                  <c:v>8.618701601380693E-4</c:v>
                </c:pt>
                <c:pt idx="3267">
                  <c:v>8.6187133743014562E-4</c:v>
                </c:pt>
                <c:pt idx="3268">
                  <c:v>8.6187251009829571E-4</c:v>
                </c:pt>
                <c:pt idx="3269">
                  <c:v>8.6187367814252042E-4</c:v>
                </c:pt>
                <c:pt idx="3270">
                  <c:v>8.6187484156149529E-4</c:v>
                </c:pt>
                <c:pt idx="3271">
                  <c:v>8.6187600035433562E-4</c:v>
                </c:pt>
                <c:pt idx="3272">
                  <c:v>8.619279171035131E-4</c:v>
                </c:pt>
                <c:pt idx="3273">
                  <c:v>8.619290851061643E-4</c:v>
                </c:pt>
                <c:pt idx="3274">
                  <c:v>8.6193024840214554E-4</c:v>
                </c:pt>
                <c:pt idx="3275">
                  <c:v>8.6193140699015319E-4</c:v>
                </c:pt>
                <c:pt idx="3276">
                  <c:v>8.6191561435662589E-4</c:v>
                </c:pt>
                <c:pt idx="3277">
                  <c:v>8.6191675748331208E-4</c:v>
                </c:pt>
                <c:pt idx="3278">
                  <c:v>8.6191789592740455E-4</c:v>
                </c:pt>
                <c:pt idx="3279">
                  <c:v>8.619190296871573E-4</c:v>
                </c:pt>
                <c:pt idx="3280">
                  <c:v>8.6192015876344376E-4</c:v>
                </c:pt>
                <c:pt idx="3281">
                  <c:v>8.6193825963338903E-4</c:v>
                </c:pt>
                <c:pt idx="3282">
                  <c:v>8.6193938525298656E-4</c:v>
                </c:pt>
                <c:pt idx="3283">
                  <c:v>8.6194050615983221E-4</c:v>
                </c:pt>
                <c:pt idx="3284">
                  <c:v>8.6194162235392509E-4</c:v>
                </c:pt>
                <c:pt idx="3285">
                  <c:v>8.6192573386054908E-4</c:v>
                </c:pt>
                <c:pt idx="3286">
                  <c:v>8.6192683481899936E-4</c:v>
                </c:pt>
                <c:pt idx="3287">
                  <c:v>8.6192793108830386E-4</c:v>
                </c:pt>
                <c:pt idx="3288">
                  <c:v>8.6192902266933775E-4</c:v>
                </c:pt>
                <c:pt idx="3289">
                  <c:v>8.6194713260922141E-4</c:v>
                </c:pt>
                <c:pt idx="3290">
                  <c:v>8.6194822051377084E-4</c:v>
                </c:pt>
                <c:pt idx="3291">
                  <c:v>8.6194930369905103E-4</c:v>
                </c:pt>
                <c:pt idx="3292">
                  <c:v>8.6195038216810467E-4</c:v>
                </c:pt>
                <c:pt idx="3293">
                  <c:v>8.6195145591788907E-4</c:v>
                </c:pt>
                <c:pt idx="3294">
                  <c:v>8.6195252494927418E-4</c:v>
                </c:pt>
                <c:pt idx="3295">
                  <c:v>8.6195358926008728E-4</c:v>
                </c:pt>
                <c:pt idx="3296">
                  <c:v>8.6195464885119831E-4</c:v>
                </c:pt>
                <c:pt idx="3297">
                  <c:v>8.6195570372217187E-4</c:v>
                </c:pt>
                <c:pt idx="3298">
                  <c:v>8.619226081360053E-4</c:v>
                </c:pt>
                <c:pt idx="3299">
                  <c:v>8.6192364262761834E-4</c:v>
                </c:pt>
                <c:pt idx="3300">
                  <c:v>8.6192467245043824E-4</c:v>
                </c:pt>
                <c:pt idx="3301">
                  <c:v>8.6192569760139195E-4</c:v>
                </c:pt>
                <c:pt idx="3302">
                  <c:v>8.6192671808267389E-4</c:v>
                </c:pt>
                <c:pt idx="3303">
                  <c:v>8.6194483328423058E-4</c:v>
                </c:pt>
                <c:pt idx="3304">
                  <c:v>8.6194584975987816E-4</c:v>
                </c:pt>
                <c:pt idx="3305">
                  <c:v>8.6194686153589616E-4</c:v>
                </c:pt>
                <c:pt idx="3306">
                  <c:v>8.6194786861315889E-4</c:v>
                </c:pt>
                <c:pt idx="3307">
                  <c:v>8.6193175040492464E-4</c:v>
                </c:pt>
                <c:pt idx="3308">
                  <c:v>8.6193274284797512E-4</c:v>
                </c:pt>
                <c:pt idx="3309">
                  <c:v>8.6193373061696239E-4</c:v>
                </c:pt>
                <c:pt idx="3310">
                  <c:v>8.6193471371100866E-4</c:v>
                </c:pt>
                <c:pt idx="3311">
                  <c:v>8.6195283348626181E-4</c:v>
                </c:pt>
                <c:pt idx="3312">
                  <c:v>8.6195381235483308E-4</c:v>
                </c:pt>
                <c:pt idx="3313">
                  <c:v>8.6195478651940761E-4</c:v>
                </c:pt>
                <c:pt idx="3314">
                  <c:v>8.6195575598129511E-4</c:v>
                </c:pt>
                <c:pt idx="3315">
                  <c:v>8.6195672073874872E-4</c:v>
                </c:pt>
                <c:pt idx="3316">
                  <c:v>8.6194051406153754E-4</c:v>
                </c:pt>
                <c:pt idx="3317">
                  <c:v>8.6194146441386215E-4</c:v>
                </c:pt>
                <c:pt idx="3318">
                  <c:v>8.6194241008597482E-4</c:v>
                </c:pt>
                <c:pt idx="3319">
                  <c:v>8.6194335107787467E-4</c:v>
                </c:pt>
                <c:pt idx="3320">
                  <c:v>8.6194428738956171E-4</c:v>
                </c:pt>
                <c:pt idx="3321">
                  <c:v>8.6194521902015816E-4</c:v>
                </c:pt>
                <c:pt idx="3322">
                  <c:v>8.6194614596878626E-4</c:v>
                </c:pt>
                <c:pt idx="3323">
                  <c:v>8.6194706823588402E-4</c:v>
                </c:pt>
                <c:pt idx="3324">
                  <c:v>8.6198239875531161E-4</c:v>
                </c:pt>
                <c:pt idx="3325">
                  <c:v>8.6198332122263202E-4</c:v>
                </c:pt>
                <c:pt idx="3326">
                  <c:v>8.6198423895374014E-4</c:v>
                </c:pt>
                <c:pt idx="3327">
                  <c:v>8.6198515194820229E-4</c:v>
                </c:pt>
                <c:pt idx="3328">
                  <c:v>8.6198606020558566E-4</c:v>
                </c:pt>
                <c:pt idx="3329">
                  <c:v>8.6196973310108393E-4</c:v>
                </c:pt>
                <c:pt idx="3330">
                  <c:v>8.6197062723306593E-4</c:v>
                </c:pt>
                <c:pt idx="3331">
                  <c:v>8.6197151665318855E-4</c:v>
                </c:pt>
                <c:pt idx="3332">
                  <c:v>8.6197240135970406E-4</c:v>
                </c:pt>
                <c:pt idx="3333">
                  <c:v>8.6199053041543985E-4</c:v>
                </c:pt>
                <c:pt idx="3334">
                  <c:v>8.6199141023991441E-4</c:v>
                </c:pt>
                <c:pt idx="3335">
                  <c:v>8.6199228532383206E-4</c:v>
                </c:pt>
                <c:pt idx="3336">
                  <c:v>8.6199315566502267E-4</c:v>
                </c:pt>
                <c:pt idx="3337">
                  <c:v>8.6197675418425278E-4</c:v>
                </c:pt>
                <c:pt idx="3338">
                  <c:v>8.6197761060476108E-4</c:v>
                </c:pt>
                <c:pt idx="3339">
                  <c:v>8.6197846230904197E-4</c:v>
                </c:pt>
                <c:pt idx="3340">
                  <c:v>8.6197930929622114E-4</c:v>
                </c:pt>
                <c:pt idx="3341">
                  <c:v>8.6198015156761093E-4</c:v>
                </c:pt>
                <c:pt idx="3342">
                  <c:v>8.6199827813268973E-4</c:v>
                </c:pt>
                <c:pt idx="3343">
                  <c:v>8.6199911527391586E-4</c:v>
                </c:pt>
                <c:pt idx="3344">
                  <c:v>8.6199994767241408E-4</c:v>
                </c:pt>
                <c:pt idx="3345">
                  <c:v>8.6200077532514255E-4</c:v>
                </c:pt>
                <c:pt idx="3346">
                  <c:v>8.62001598232103E-4</c:v>
                </c:pt>
                <c:pt idx="3347">
                  <c:v>8.6200241639242548E-4</c:v>
                </c:pt>
                <c:pt idx="3348">
                  <c:v>8.6200322980828099E-4</c:v>
                </c:pt>
                <c:pt idx="3349">
                  <c:v>8.620040384761966E-4</c:v>
                </c:pt>
                <c:pt idx="3350">
                  <c:v>8.6197019786684193E-4</c:v>
                </c:pt>
                <c:pt idx="3351">
                  <c:v>8.6195366387547493E-4</c:v>
                </c:pt>
                <c:pt idx="3352">
                  <c:v>8.6195444607894793E-4</c:v>
                </c:pt>
                <c:pt idx="3353">
                  <c:v>8.6195522361344826E-4</c:v>
                </c:pt>
                <c:pt idx="3354">
                  <c:v>8.6197333359763761E-4</c:v>
                </c:pt>
                <c:pt idx="3355">
                  <c:v>8.6197410579005786E-4</c:v>
                </c:pt>
                <c:pt idx="3356">
                  <c:v>8.6197487328425713E-4</c:v>
                </c:pt>
                <c:pt idx="3357">
                  <c:v>8.6197563608155642E-4</c:v>
                </c:pt>
                <c:pt idx="3358">
                  <c:v>8.6197639418151163E-4</c:v>
                </c:pt>
                <c:pt idx="3359">
                  <c:v>8.6197714758193093E-4</c:v>
                </c:pt>
                <c:pt idx="3360">
                  <c:v>8.6196053556852285E-4</c:v>
                </c:pt>
                <c:pt idx="3361">
                  <c:v>8.6196127573092991E-4</c:v>
                </c:pt>
                <c:pt idx="3362">
                  <c:v>8.6196201121994769E-4</c:v>
                </c:pt>
                <c:pt idx="3363">
                  <c:v>8.6196274203557705E-4</c:v>
                </c:pt>
                <c:pt idx="3364">
                  <c:v>8.619808440949164E-4</c:v>
                </c:pt>
                <c:pt idx="3365">
                  <c:v>8.6198156929679411E-4</c:v>
                </c:pt>
                <c:pt idx="3366">
                  <c:v>8.6198228979737605E-4</c:v>
                </c:pt>
                <c:pt idx="3367">
                  <c:v>8.6198300559710284E-4</c:v>
                </c:pt>
                <c:pt idx="3368">
                  <c:v>8.6196632599389988E-4</c:v>
                </c:pt>
                <c:pt idx="3369">
                  <c:v>8.6196702875859788E-4</c:v>
                </c:pt>
                <c:pt idx="3370">
                  <c:v>8.6196772684681445E-4</c:v>
                </c:pt>
                <c:pt idx="3371">
                  <c:v>8.6196842025899282E-4</c:v>
                </c:pt>
                <c:pt idx="3372">
                  <c:v>8.6196910899292468E-4</c:v>
                </c:pt>
                <c:pt idx="3373">
                  <c:v>8.6196979304993451E-4</c:v>
                </c:pt>
                <c:pt idx="3374">
                  <c:v>8.6197047242825633E-4</c:v>
                </c:pt>
                <c:pt idx="3375">
                  <c:v>8.6197114712877314E-4</c:v>
                </c:pt>
                <c:pt idx="3376">
                  <c:v>8.6202407666904034E-4</c:v>
                </c:pt>
                <c:pt idx="3377">
                  <c:v>8.6202475225775552E-4</c:v>
                </c:pt>
                <c:pt idx="3378">
                  <c:v>8.6202542308680061E-4</c:v>
                </c:pt>
                <c:pt idx="3379">
                  <c:v>8.620260891579112E-4</c:v>
                </c:pt>
                <c:pt idx="3380">
                  <c:v>8.6202675047022167E-4</c:v>
                </c:pt>
                <c:pt idx="3381">
                  <c:v>8.6200996954782696E-4</c:v>
                </c:pt>
                <c:pt idx="3382">
                  <c:v>8.620106180603276E-4</c:v>
                </c:pt>
                <c:pt idx="3383">
                  <c:v>8.6201126183825527E-4</c:v>
                </c:pt>
                <c:pt idx="3384">
                  <c:v>8.6201190088204451E-4</c:v>
                </c:pt>
                <c:pt idx="3385">
                  <c:v>8.6202998562758069E-4</c:v>
                </c:pt>
                <c:pt idx="3386">
                  <c:v>8.6203061837621629E-4</c:v>
                </c:pt>
                <c:pt idx="3387">
                  <c:v>8.6203124636344362E-4</c:v>
                </c:pt>
                <c:pt idx="3388">
                  <c:v>8.6203186958926353E-4</c:v>
                </c:pt>
                <c:pt idx="3389">
                  <c:v>8.6203248805150068E-4</c:v>
                </c:pt>
                <c:pt idx="3390">
                  <c:v>8.620156357047699E-4</c:v>
                </c:pt>
                <c:pt idx="3391">
                  <c:v>8.6201624159824679E-4</c:v>
                </c:pt>
                <c:pt idx="3392">
                  <c:v>8.6201684275496668E-4</c:v>
                </c:pt>
                <c:pt idx="3393">
                  <c:v>8.6201743917361899E-4</c:v>
                </c:pt>
                <c:pt idx="3394">
                  <c:v>8.6203550891592821E-4</c:v>
                </c:pt>
                <c:pt idx="3395">
                  <c:v>8.6203609879668183E-4</c:v>
                </c:pt>
                <c:pt idx="3396">
                  <c:v>8.6203668391124713E-4</c:v>
                </c:pt>
                <c:pt idx="3397">
                  <c:v>8.6203726426266683E-4</c:v>
                </c:pt>
                <c:pt idx="3398">
                  <c:v>8.6203783984789822E-4</c:v>
                </c:pt>
                <c:pt idx="3399">
                  <c:v>8.6203841066694216E-4</c:v>
                </c:pt>
                <c:pt idx="3400">
                  <c:v>8.6203897671979952E-4</c:v>
                </c:pt>
                <c:pt idx="3401">
                  <c:v>8.6203953800690226E-4</c:v>
                </c:pt>
                <c:pt idx="3402">
                  <c:v>8.620225937017896E-4</c:v>
                </c:pt>
                <c:pt idx="3403">
                  <c:v>8.619881378492053E-4</c:v>
                </c:pt>
                <c:pt idx="3404">
                  <c:v>8.6198867672201973E-4</c:v>
                </c:pt>
                <c:pt idx="3405">
                  <c:v>8.619892109046623E-4</c:v>
                </c:pt>
                <c:pt idx="3406">
                  <c:v>8.6198974039934217E-4</c:v>
                </c:pt>
                <c:pt idx="3407">
                  <c:v>8.6200777794654976E-4</c:v>
                </c:pt>
                <c:pt idx="3408">
                  <c:v>8.6200830066380379E-4</c:v>
                </c:pt>
                <c:pt idx="3409">
                  <c:v>8.620088186652693E-4</c:v>
                </c:pt>
                <c:pt idx="3410">
                  <c:v>8.6200933195006851E-4</c:v>
                </c:pt>
                <c:pt idx="3411">
                  <c:v>8.6199231752415346E-4</c:v>
                </c:pt>
                <c:pt idx="3412">
                  <c:v>8.6199281887736675E-4</c:v>
                </c:pt>
                <c:pt idx="3413">
                  <c:v>8.6199331553864309E-4</c:v>
                </c:pt>
                <c:pt idx="3414">
                  <c:v>8.6199380750842311E-4</c:v>
                </c:pt>
                <c:pt idx="3415">
                  <c:v>8.6199429478758978E-4</c:v>
                </c:pt>
                <c:pt idx="3416">
                  <c:v>8.6201231258997962E-4</c:v>
                </c:pt>
                <c:pt idx="3417">
                  <c:v>8.6201279285020617E-4</c:v>
                </c:pt>
                <c:pt idx="3418">
                  <c:v>8.620132683906925E-4</c:v>
                </c:pt>
                <c:pt idx="3419">
                  <c:v>8.620138060858552E-4</c:v>
                </c:pt>
                <c:pt idx="3420">
                  <c:v>8.6199672666637667E-4</c:v>
                </c:pt>
                <c:pt idx="3421">
                  <c:v>8.6199718511733355E-4</c:v>
                </c:pt>
                <c:pt idx="3422">
                  <c:v>8.6199763887326135E-4</c:v>
                </c:pt>
                <c:pt idx="3423">
                  <c:v>8.6199808793548452E-4</c:v>
                </c:pt>
                <c:pt idx="3424">
                  <c:v>8.6199853230268034E-4</c:v>
                </c:pt>
                <c:pt idx="3425">
                  <c:v>8.6199897197528855E-4</c:v>
                </c:pt>
                <c:pt idx="3426">
                  <c:v>8.6199940695286682E-4</c:v>
                </c:pt>
                <c:pt idx="3427">
                  <c:v>8.6199983723453388E-4</c:v>
                </c:pt>
                <c:pt idx="3428">
                  <c:v>8.6205295125567523E-4</c:v>
                </c:pt>
                <c:pt idx="3429">
                  <c:v>8.6205337827279307E-4</c:v>
                </c:pt>
                <c:pt idx="3430">
                  <c:v>8.620538005145997E-4</c:v>
                </c:pt>
                <c:pt idx="3431">
                  <c:v>8.6205421798066142E-4</c:v>
                </c:pt>
                <c:pt idx="3432">
                  <c:v>8.6205463067054369E-4</c:v>
                </c:pt>
                <c:pt idx="3433">
                  <c:v>8.6203746519336946E-4</c:v>
                </c:pt>
                <c:pt idx="3434">
                  <c:v>8.6203786642433024E-4</c:v>
                </c:pt>
                <c:pt idx="3435">
                  <c:v>8.6203826290542906E-4</c:v>
                </c:pt>
                <c:pt idx="3436">
                  <c:v>8.6203865463579336E-4</c:v>
                </c:pt>
                <c:pt idx="3437">
                  <c:v>8.620566224750905E-4</c:v>
                </c:pt>
                <c:pt idx="3438">
                  <c:v>8.6205700650572419E-4</c:v>
                </c:pt>
                <c:pt idx="3439">
                  <c:v>8.6205738575800567E-4</c:v>
                </c:pt>
                <c:pt idx="3440">
                  <c:v>8.6205776023106674E-4</c:v>
                </c:pt>
                <c:pt idx="3441">
                  <c:v>8.6205812992751468E-4</c:v>
                </c:pt>
                <c:pt idx="3442">
                  <c:v>8.6204090523943171E-4</c:v>
                </c:pt>
                <c:pt idx="3443">
                  <c:v>8.6204126370853246E-4</c:v>
                </c:pt>
                <c:pt idx="3444">
                  <c:v>8.6204161742427753E-4</c:v>
                </c:pt>
                <c:pt idx="3445">
                  <c:v>8.6204196638710318E-4</c:v>
                </c:pt>
                <c:pt idx="3446">
                  <c:v>8.6205990672448465E-4</c:v>
                </c:pt>
                <c:pt idx="3447">
                  <c:v>8.6206024774517463E-4</c:v>
                </c:pt>
                <c:pt idx="3448">
                  <c:v>8.6206058398707874E-4</c:v>
                </c:pt>
                <c:pt idx="3449">
                  <c:v>8.6206091544758969E-4</c:v>
                </c:pt>
                <c:pt idx="3450">
                  <c:v>8.6206124212801199E-4</c:v>
                </c:pt>
                <c:pt idx="3451">
                  <c:v>8.6206156402791022E-4</c:v>
                </c:pt>
                <c:pt idx="3452">
                  <c:v>8.6206188114598074E-4</c:v>
                </c:pt>
                <c:pt idx="3453">
                  <c:v>8.6206219348352806E-4</c:v>
                </c:pt>
                <c:pt idx="3454">
                  <c:v>8.6204489313316136E-4</c:v>
                </c:pt>
                <c:pt idx="3455">
                  <c:v>8.6200997768831437E-4</c:v>
                </c:pt>
                <c:pt idx="3456">
                  <c:v>8.6201027168562611E-4</c:v>
                </c:pt>
                <c:pt idx="3457">
                  <c:v>8.6201056098128559E-4</c:v>
                </c:pt>
                <c:pt idx="3458">
                  <c:v>8.6201084557308363E-4</c:v>
                </c:pt>
                <c:pt idx="3459">
                  <c:v>8.6202873880070023E-4</c:v>
                </c:pt>
                <c:pt idx="3460">
                  <c:v>8.6202901521475767E-4</c:v>
                </c:pt>
                <c:pt idx="3461">
                  <c:v>8.6202928689721459E-4</c:v>
                </c:pt>
                <c:pt idx="3462">
                  <c:v>8.6202955385070602E-4</c:v>
                </c:pt>
                <c:pt idx="3463">
                  <c:v>8.6201219797238122E-4</c:v>
                </c:pt>
                <c:pt idx="3464">
                  <c:v>8.6201245433880063E-4</c:v>
                </c:pt>
                <c:pt idx="3465">
                  <c:v>8.6201270600003415E-4</c:v>
                </c:pt>
                <c:pt idx="3466">
                  <c:v>8.6201295295563942E-4</c:v>
                </c:pt>
                <c:pt idx="3467">
                  <c:v>8.6201319520605793E-4</c:v>
                </c:pt>
                <c:pt idx="3468">
                  <c:v>8.6203105620850495E-4</c:v>
                </c:pt>
                <c:pt idx="3469">
                  <c:v>8.6203129003948123E-4</c:v>
                </c:pt>
                <c:pt idx="3470">
                  <c:v>8.6203151913798008E-4</c:v>
                </c:pt>
                <c:pt idx="3471">
                  <c:v>8.6203177517053808E-4</c:v>
                </c:pt>
                <c:pt idx="3472">
                  <c:v>8.6201436672904679E-4</c:v>
                </c:pt>
                <c:pt idx="3473">
                  <c:v>8.6201458006911029E-4</c:v>
                </c:pt>
                <c:pt idx="3474">
                  <c:v>8.6201478870133897E-4</c:v>
                </c:pt>
                <c:pt idx="3475">
                  <c:v>8.6201499262793767E-4</c:v>
                </c:pt>
                <c:pt idx="3476">
                  <c:v>8.6201519184625919E-4</c:v>
                </c:pt>
                <c:pt idx="3477">
                  <c:v>8.6201538635630268E-4</c:v>
                </c:pt>
                <c:pt idx="3478">
                  <c:v>8.6201557615895111E-4</c:v>
                </c:pt>
                <c:pt idx="3479">
                  <c:v>8.6201576125332149E-4</c:v>
                </c:pt>
                <c:pt idx="3480">
                  <c:v>8.6205120955683018E-4</c:v>
                </c:pt>
                <c:pt idx="3481">
                  <c:v>8.6210429386935142E-4</c:v>
                </c:pt>
                <c:pt idx="3482">
                  <c:v>8.6210446803326041E-4</c:v>
                </c:pt>
                <c:pt idx="3483">
                  <c:v>8.6210463735717034E-4</c:v>
                </c:pt>
                <c:pt idx="3484">
                  <c:v>8.6210480184065099E-4</c:v>
                </c:pt>
                <c:pt idx="3485">
                  <c:v>8.6205204703817141E-4</c:v>
                </c:pt>
                <c:pt idx="3486">
                  <c:v>8.6205220024851165E-4</c:v>
                </c:pt>
                <c:pt idx="3487">
                  <c:v>8.6205234869588671E-4</c:v>
                </c:pt>
                <c:pt idx="3488">
                  <c:v>8.6205249238116913E-4</c:v>
                </c:pt>
                <c:pt idx="3489">
                  <c:v>8.6210555163399646E-4</c:v>
                </c:pt>
                <c:pt idx="3490">
                  <c:v>8.6210568706759656E-4</c:v>
                </c:pt>
                <c:pt idx="3491">
                  <c:v>8.621058176590474E-4</c:v>
                </c:pt>
                <c:pt idx="3492">
                  <c:v>8.6210594340792139E-4</c:v>
                </c:pt>
                <c:pt idx="3493">
                  <c:v>8.6205313936090627E-4</c:v>
                </c:pt>
                <c:pt idx="3494">
                  <c:v>8.6205325446533487E-4</c:v>
                </c:pt>
                <c:pt idx="3495">
                  <c:v>8.6205336480679826E-4</c:v>
                </c:pt>
                <c:pt idx="3496">
                  <c:v>8.6205347038354786E-4</c:v>
                </c:pt>
                <c:pt idx="3497">
                  <c:v>8.6205357119601995E-4</c:v>
                </c:pt>
                <c:pt idx="3498">
                  <c:v>8.6210659619929096E-4</c:v>
                </c:pt>
                <c:pt idx="3499">
                  <c:v>8.6210668804539113E-4</c:v>
                </c:pt>
                <c:pt idx="3500">
                  <c:v>8.6210677504762554E-4</c:v>
                </c:pt>
                <c:pt idx="3501">
                  <c:v>8.6210685720513203E-4</c:v>
                </c:pt>
                <c:pt idx="3502">
                  <c:v>8.6210693451920038E-4</c:v>
                </c:pt>
                <c:pt idx="3503">
                  <c:v>8.6210700698897361E-4</c:v>
                </c:pt>
                <c:pt idx="3504">
                  <c:v>8.6210707461358872E-4</c:v>
                </c:pt>
                <c:pt idx="3505">
                  <c:v>8.621071373939069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90-4EA0-BA64-743B97D9FE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57952"/>
        <c:axId val="448159744"/>
      </c:scatterChart>
      <c:valAx>
        <c:axId val="448157952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159744"/>
        <c:crosses val="autoZero"/>
        <c:crossBetween val="midCat"/>
        <c:majorUnit val="1825"/>
      </c:valAx>
      <c:valAx>
        <c:axId val="448159744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1579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0928"/>
          <c:y val="0.16641111111111112"/>
          <c:w val="0.3390272052761747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89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61805467E-3</c:v>
                </c:pt>
                <c:pt idx="2">
                  <c:v>1.4381694158224164E-3</c:v>
                </c:pt>
                <c:pt idx="3">
                  <c:v>1.4774830194731808E-3</c:v>
                </c:pt>
                <c:pt idx="4">
                  <c:v>1.4937805257656377E-3</c:v>
                </c:pt>
                <c:pt idx="5">
                  <c:v>1.5228975869211506E-3</c:v>
                </c:pt>
                <c:pt idx="6">
                  <c:v>1.522579339752098E-3</c:v>
                </c:pt>
                <c:pt idx="7">
                  <c:v>1.5256015296909453E-3</c:v>
                </c:pt>
                <c:pt idx="8">
                  <c:v>1.5767166203373151E-3</c:v>
                </c:pt>
                <c:pt idx="9">
                  <c:v>1.5796677804752169E-3</c:v>
                </c:pt>
                <c:pt idx="10">
                  <c:v>1.6481754551703805E-3</c:v>
                </c:pt>
                <c:pt idx="11">
                  <c:v>1.7075434685255892E-3</c:v>
                </c:pt>
                <c:pt idx="12">
                  <c:v>1.6851014900050032E-3</c:v>
                </c:pt>
                <c:pt idx="13">
                  <c:v>1.6583808363952557E-3</c:v>
                </c:pt>
                <c:pt idx="14">
                  <c:v>1.7783649184711504E-3</c:v>
                </c:pt>
                <c:pt idx="15">
                  <c:v>1.6896213552720541E-3</c:v>
                </c:pt>
                <c:pt idx="16">
                  <c:v>1.5268027778772009E-3</c:v>
                </c:pt>
                <c:pt idx="17">
                  <c:v>1.6060579935155816E-3</c:v>
                </c:pt>
                <c:pt idx="18">
                  <c:v>1.5173554340996986E-3</c:v>
                </c:pt>
                <c:pt idx="19">
                  <c:v>1.4981957671814702E-3</c:v>
                </c:pt>
                <c:pt idx="20">
                  <c:v>1.5003267268467162E-3</c:v>
                </c:pt>
                <c:pt idx="21">
                  <c:v>1.3317653396835178E-3</c:v>
                </c:pt>
                <c:pt idx="22">
                  <c:v>1.4413161417752667E-3</c:v>
                </c:pt>
                <c:pt idx="23">
                  <c:v>9.5172815910118252E-4</c:v>
                </c:pt>
                <c:pt idx="24">
                  <c:v>5.815571096507606E-4</c:v>
                </c:pt>
                <c:pt idx="25">
                  <c:v>5.14823911931684E-4</c:v>
                </c:pt>
                <c:pt idx="26">
                  <c:v>4.6028981411676446E-4</c:v>
                </c:pt>
                <c:pt idx="27">
                  <c:v>2.8442539263904588E-4</c:v>
                </c:pt>
                <c:pt idx="28">
                  <c:v>3.3901964757498959E-4</c:v>
                </c:pt>
                <c:pt idx="29">
                  <c:v>5.37392986037789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56-4FB7-B0F2-6D760AD31DFB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2341519603524809E-3</c:v>
                </c:pt>
                <c:pt idx="1">
                  <c:v>1.2404008540635508E-3</c:v>
                </c:pt>
                <c:pt idx="2">
                  <c:v>1.2419712248122063E-3</c:v>
                </c:pt>
                <c:pt idx="3">
                  <c:v>1.2435385768303788E-3</c:v>
                </c:pt>
                <c:pt idx="4">
                  <c:v>1.2451029140931494E-3</c:v>
                </c:pt>
                <c:pt idx="5">
                  <c:v>1.2481591015000887E-3</c:v>
                </c:pt>
                <c:pt idx="6">
                  <c:v>1.2513304043800751E-3</c:v>
                </c:pt>
                <c:pt idx="7">
                  <c:v>1.252879797390923E-3</c:v>
                </c:pt>
                <c:pt idx="8">
                  <c:v>1.2544246998547059E-3</c:v>
                </c:pt>
                <c:pt idx="9">
                  <c:v>1.2559666116577265E-3</c:v>
                </c:pt>
                <c:pt idx="10">
                  <c:v>1.2589767591956627E-3</c:v>
                </c:pt>
                <c:pt idx="11">
                  <c:v>1.2621081138032625E-3</c:v>
                </c:pt>
                <c:pt idx="12">
                  <c:v>1.2636363648346389E-3</c:v>
                </c:pt>
                <c:pt idx="13">
                  <c:v>1.26516165172013E-3</c:v>
                </c:pt>
                <c:pt idx="14">
                  <c:v>1.2666839783596596E-3</c:v>
                </c:pt>
                <c:pt idx="15">
                  <c:v>1.2696541110710832E-3</c:v>
                </c:pt>
                <c:pt idx="16">
                  <c:v>1.2727526741281811E-3</c:v>
                </c:pt>
                <c:pt idx="17">
                  <c:v>1.2742632432636101E-3</c:v>
                </c:pt>
                <c:pt idx="18">
                  <c:v>1.2757708824792536E-3</c:v>
                </c:pt>
                <c:pt idx="19">
                  <c:v>1.2772755956294204E-3</c:v>
                </c:pt>
                <c:pt idx="20">
                  <c:v>1.284755404811887E-3</c:v>
                </c:pt>
                <c:pt idx="21">
                  <c:v>1.2862426421612473E-3</c:v>
                </c:pt>
                <c:pt idx="22">
                  <c:v>1.2870189066763946E-3</c:v>
                </c:pt>
                <c:pt idx="23">
                  <c:v>1.2885017783848961E-3</c:v>
                </c:pt>
                <c:pt idx="24">
                  <c:v>1.2929330476616875E-3</c:v>
                </c:pt>
                <c:pt idx="25">
                  <c:v>1.2944043681548203E-3</c:v>
                </c:pt>
                <c:pt idx="26">
                  <c:v>1.2958728103406904E-3</c:v>
                </c:pt>
                <c:pt idx="27">
                  <c:v>1.2973383780136251E-3</c:v>
                </c:pt>
                <c:pt idx="28">
                  <c:v>1.2988010749604849E-3</c:v>
                </c:pt>
                <c:pt idx="29">
                  <c:v>1.3031719792477858E-3</c:v>
                </c:pt>
                <c:pt idx="30">
                  <c:v>1.3046232310724337E-3</c:v>
                </c:pt>
                <c:pt idx="31">
                  <c:v>1.306071631041187E-3</c:v>
                </c:pt>
                <c:pt idx="32">
                  <c:v>1.307517182914554E-3</c:v>
                </c:pt>
                <c:pt idx="33">
                  <c:v>1.3089598904482123E-3</c:v>
                </c:pt>
                <c:pt idx="34">
                  <c:v>1.3132709845185145E-3</c:v>
                </c:pt>
                <c:pt idx="35">
                  <c:v>1.3147023521793959E-3</c:v>
                </c:pt>
                <c:pt idx="36">
                  <c:v>1.3161308942192217E-3</c:v>
                </c:pt>
                <c:pt idx="37">
                  <c:v>1.3175566143708299E-3</c:v>
                </c:pt>
                <c:pt idx="38">
                  <c:v>1.3189795163626662E-3</c:v>
                </c:pt>
                <c:pt idx="39">
                  <c:v>1.3232313505682604E-3</c:v>
                </c:pt>
                <c:pt idx="40">
                  <c:v>1.3246430170939134E-3</c:v>
                </c:pt>
                <c:pt idx="41">
                  <c:v>1.3260518840291168E-3</c:v>
                </c:pt>
                <c:pt idx="42">
                  <c:v>1.3274581763380931E-3</c:v>
                </c:pt>
                <c:pt idx="43">
                  <c:v>1.3288616769180236E-3</c:v>
                </c:pt>
                <c:pt idx="44">
                  <c:v>1.3337183339234837E-3</c:v>
                </c:pt>
                <c:pt idx="45">
                  <c:v>1.3351093348214276E-3</c:v>
                </c:pt>
                <c:pt idx="46">
                  <c:v>1.3364975642402386E-3</c:v>
                </c:pt>
                <c:pt idx="47">
                  <c:v>1.3378830258474173E-3</c:v>
                </c:pt>
                <c:pt idx="48">
                  <c:v>1.3405778205743007E-3</c:v>
                </c:pt>
                <c:pt idx="49">
                  <c:v>1.3433972673682071E-3</c:v>
                </c:pt>
                <c:pt idx="50">
                  <c:v>1.3447689447902878E-3</c:v>
                </c:pt>
                <c:pt idx="51">
                  <c:v>1.34613787632016E-3</c:v>
                </c:pt>
                <c:pt idx="52">
                  <c:v>1.3475040656001263E-3</c:v>
                </c:pt>
                <c:pt idx="53">
                  <c:v>1.3501606423801638E-3</c:v>
                </c:pt>
                <c:pt idx="54">
                  <c:v>1.3529414728259024E-3</c:v>
                </c:pt>
                <c:pt idx="55">
                  <c:v>1.3542940052836739E-3</c:v>
                </c:pt>
                <c:pt idx="56">
                  <c:v>1.355643817233279E-3</c:v>
                </c:pt>
                <c:pt idx="57">
                  <c:v>1.3569909122896524E-3</c:v>
                </c:pt>
                <c:pt idx="58">
                  <c:v>1.3596096260850002E-3</c:v>
                </c:pt>
                <c:pt idx="59">
                  <c:v>1.3623521956047753E-3</c:v>
                </c:pt>
                <c:pt idx="60">
                  <c:v>1.363685760182671E-3</c:v>
                </c:pt>
                <c:pt idx="61">
                  <c:v>1.3650166294387756E-3</c:v>
                </c:pt>
                <c:pt idx="62">
                  <c:v>1.3663448069510952E-3</c:v>
                </c:pt>
                <c:pt idx="63">
                  <c:v>1.3689260098587999E-3</c:v>
                </c:pt>
                <c:pt idx="64">
                  <c:v>1.3716306710566456E-3</c:v>
                </c:pt>
                <c:pt idx="65">
                  <c:v>1.3729454434293583E-3</c:v>
                </c:pt>
                <c:pt idx="66">
                  <c:v>1.3742575454581247E-3</c:v>
                </c:pt>
                <c:pt idx="67">
                  <c:v>1.3755669807001005E-3</c:v>
                </c:pt>
                <c:pt idx="68">
                  <c:v>1.3781110219854222E-3</c:v>
                </c:pt>
                <c:pt idx="69">
                  <c:v>1.3807781246603628E-3</c:v>
                </c:pt>
                <c:pt idx="70">
                  <c:v>1.3820742790941454E-3</c:v>
                </c:pt>
                <c:pt idx="71">
                  <c:v>1.38336778796416E-3</c:v>
                </c:pt>
                <c:pt idx="72">
                  <c:v>1.3846603101321507E-3</c:v>
                </c:pt>
                <c:pt idx="73">
                  <c:v>1.387169197578004E-3</c:v>
                </c:pt>
                <c:pt idx="74">
                  <c:v>1.3898040794869527E-3</c:v>
                </c:pt>
                <c:pt idx="75">
                  <c:v>1.3910834594997533E-3</c:v>
                </c:pt>
                <c:pt idx="76">
                  <c:v>1.3923589452741435E-3</c:v>
                </c:pt>
                <c:pt idx="77">
                  <c:v>1.3936318142569681E-3</c:v>
                </c:pt>
                <c:pt idx="78">
                  <c:v>1.396100417791184E-3</c:v>
                </c:pt>
                <c:pt idx="79">
                  <c:v>1.3986971919924865E-3</c:v>
                </c:pt>
                <c:pt idx="80">
                  <c:v>1.3999570292769822E-3</c:v>
                </c:pt>
                <c:pt idx="81">
                  <c:v>1.401214270646255E-3</c:v>
                </c:pt>
                <c:pt idx="82">
                  <c:v>1.4024689195657951E-3</c:v>
                </c:pt>
                <c:pt idx="83">
                  <c:v>1.4049013832620524E-3</c:v>
                </c:pt>
                <c:pt idx="84">
                  <c:v>1.4074616599230277E-3</c:v>
                </c:pt>
                <c:pt idx="85">
                  <c:v>1.4087033984406905E-3</c:v>
                </c:pt>
                <c:pt idx="86">
                  <c:v>1.4099425652159682E-3</c:v>
                </c:pt>
                <c:pt idx="87">
                  <c:v>1.4111791636917596E-3</c:v>
                </c:pt>
                <c:pt idx="88">
                  <c:v>1.4135758257421143E-3</c:v>
                </c:pt>
                <c:pt idx="89">
                  <c:v>1.4160999431947607E-3</c:v>
                </c:pt>
                <c:pt idx="90">
                  <c:v>1.4173237515893843E-3</c:v>
                </c:pt>
                <c:pt idx="91">
                  <c:v>1.4185450122267849E-3</c:v>
                </c:pt>
                <c:pt idx="92">
                  <c:v>1.4197637285159764E-3</c:v>
                </c:pt>
                <c:pt idx="93">
                  <c:v>1.4221249243779352E-3</c:v>
                </c:pt>
                <c:pt idx="94">
                  <c:v>1.4246132182609674E-3</c:v>
                </c:pt>
                <c:pt idx="95">
                  <c:v>1.4258192638278602E-3</c:v>
                </c:pt>
                <c:pt idx="96">
                  <c:v>1.4270227854237213E-3</c:v>
                </c:pt>
                <c:pt idx="97">
                  <c:v>1.4282237864367098E-3</c:v>
                </c:pt>
                <c:pt idx="98">
                  <c:v>1.4305498488589681E-3</c:v>
                </c:pt>
                <c:pt idx="99">
                  <c:v>1.4330026521398686E-3</c:v>
                </c:pt>
                <c:pt idx="100">
                  <c:v>1.4341911008271565E-3</c:v>
                </c:pt>
                <c:pt idx="101">
                  <c:v>1.435377049141926E-3</c:v>
                </c:pt>
                <c:pt idx="102">
                  <c:v>1.4365605004440997E-3</c:v>
                </c:pt>
                <c:pt idx="103">
                  <c:v>1.43885175948728E-3</c:v>
                </c:pt>
                <c:pt idx="104">
                  <c:v>1.4412694024754451E-3</c:v>
                </c:pt>
                <c:pt idx="105">
                  <c:v>1.4424404189010121E-3</c:v>
                </c:pt>
                <c:pt idx="106">
                  <c:v>1.4436084760068328E-3</c:v>
                </c:pt>
                <c:pt idx="107">
                  <c:v>1.444774500419944E-3</c:v>
                </c:pt>
                <c:pt idx="108">
                  <c:v>1.4470302745686202E-3</c:v>
                </c:pt>
                <c:pt idx="109">
                  <c:v>1.4494139275163546E-3</c:v>
                </c:pt>
                <c:pt idx="110">
                  <c:v>1.4505676332303612E-3</c:v>
                </c:pt>
                <c:pt idx="111">
                  <c:v>1.4517188851419895E-3</c:v>
                </c:pt>
                <c:pt idx="112">
                  <c:v>1.4528676865472974E-3</c:v>
                </c:pt>
                <c:pt idx="113">
                  <c:v>1.4550893034048066E-3</c:v>
                </c:pt>
                <c:pt idx="114">
                  <c:v>1.4574384530421564E-3</c:v>
                </c:pt>
                <c:pt idx="115">
                  <c:v>1.4585750513263426E-3</c:v>
                </c:pt>
                <c:pt idx="116">
                  <c:v>1.4597092188397267E-3</c:v>
                </c:pt>
                <c:pt idx="117">
                  <c:v>1.4608409588605553E-3</c:v>
                </c:pt>
                <c:pt idx="118">
                  <c:v>1.4630287406375642E-3</c:v>
                </c:pt>
                <c:pt idx="119">
                  <c:v>1.4653437093660525E-3</c:v>
                </c:pt>
                <c:pt idx="120">
                  <c:v>1.4664633609079683E-3</c:v>
                </c:pt>
                <c:pt idx="121">
                  <c:v>1.4675806045312363E-3</c:v>
                </c:pt>
                <c:pt idx="122">
                  <c:v>1.4686954434841295E-3</c:v>
                </c:pt>
                <c:pt idx="123">
                  <c:v>1.470849709776689E-3</c:v>
                </c:pt>
                <c:pt idx="124">
                  <c:v>1.4731308174200852E-3</c:v>
                </c:pt>
                <c:pt idx="125">
                  <c:v>1.474233681618746E-3</c:v>
                </c:pt>
                <c:pt idx="126">
                  <c:v>1.4753341605619357E-3</c:v>
                </c:pt>
                <c:pt idx="127">
                  <c:v>1.4764322574722932E-3</c:v>
                </c:pt>
                <c:pt idx="128">
                  <c:v>1.4785533252894226E-3</c:v>
                </c:pt>
                <c:pt idx="129">
                  <c:v>1.4808008891217684E-3</c:v>
                </c:pt>
                <c:pt idx="130">
                  <c:v>1.4818871240837462E-3</c:v>
                </c:pt>
                <c:pt idx="131">
                  <c:v>1.4824630031019877E-3</c:v>
                </c:pt>
                <c:pt idx="132">
                  <c:v>1.4835456799850793E-3</c:v>
                </c:pt>
                <c:pt idx="133">
                  <c:v>1.4846259988967698E-3</c:v>
                </c:pt>
                <c:pt idx="134">
                  <c:v>1.4878528396887027E-3</c:v>
                </c:pt>
                <c:pt idx="135">
                  <c:v>1.4889237585846826E-3</c:v>
                </c:pt>
                <c:pt idx="136">
                  <c:v>1.489992335427957E-3</c:v>
                </c:pt>
                <c:pt idx="137">
                  <c:v>1.4910585733926901E-3</c:v>
                </c:pt>
                <c:pt idx="138">
                  <c:v>1.4921224756451398E-3</c:v>
                </c:pt>
                <c:pt idx="139">
                  <c:v>1.4953001997847887E-3</c:v>
                </c:pt>
                <c:pt idx="140">
                  <c:v>1.4963547908181901E-3</c:v>
                </c:pt>
                <c:pt idx="141">
                  <c:v>1.4974070619350249E-3</c:v>
                </c:pt>
                <c:pt idx="142">
                  <c:v>1.4984579505647674E-3</c:v>
                </c:pt>
                <c:pt idx="143">
                  <c:v>1.4995065268731877E-3</c:v>
                </c:pt>
                <c:pt idx="144">
                  <c:v>1.5026384132274012E-3</c:v>
                </c:pt>
                <c:pt idx="145">
                  <c:v>1.5036777715823875E-3</c:v>
                </c:pt>
                <c:pt idx="146">
                  <c:v>1.5047148332589214E-3</c:v>
                </c:pt>
                <c:pt idx="147">
                  <c:v>1.5057496013793411E-3</c:v>
                </c:pt>
                <c:pt idx="148">
                  <c:v>1.5067820790558828E-3</c:v>
                </c:pt>
                <c:pt idx="149">
                  <c:v>1.5103435958935506E-3</c:v>
                </c:pt>
                <c:pt idx="150">
                  <c:v>1.5108891474673999E-3</c:v>
                </c:pt>
                <c:pt idx="151">
                  <c:v>1.511910219506188E-3</c:v>
                </c:pt>
                <c:pt idx="152">
                  <c:v>1.5129290197117055E-3</c:v>
                </c:pt>
                <c:pt idx="153">
                  <c:v>1.5139455511711535E-3</c:v>
                </c:pt>
                <c:pt idx="154">
                  <c:v>1.5174578498199512E-3</c:v>
                </c:pt>
                <c:pt idx="155">
                  <c:v>1.5184642285637692E-3</c:v>
                </c:pt>
                <c:pt idx="156">
                  <c:v>1.5194683554775601E-3</c:v>
                </c:pt>
                <c:pt idx="157">
                  <c:v>1.5204702336193135E-3</c:v>
                </c:pt>
                <c:pt idx="158">
                  <c:v>1.5223987156614276E-3</c:v>
                </c:pt>
                <c:pt idx="159">
                  <c:v>1.5244553197073909E-3</c:v>
                </c:pt>
                <c:pt idx="160">
                  <c:v>1.5254459998778978E-3</c:v>
                </c:pt>
                <c:pt idx="161">
                  <c:v>1.5264344495969288E-3</c:v>
                </c:pt>
                <c:pt idx="162">
                  <c:v>1.5274206719129162E-3</c:v>
                </c:pt>
                <c:pt idx="163">
                  <c:v>1.5293181116048781E-3</c:v>
                </c:pt>
                <c:pt idx="164">
                  <c:v>1.5313433478065896E-3</c:v>
                </c:pt>
                <c:pt idx="165">
                  <c:v>1.532318478583585E-3</c:v>
                </c:pt>
                <c:pt idx="166">
                  <c:v>1.5332914001277829E-3</c:v>
                </c:pt>
                <c:pt idx="167">
                  <c:v>1.5342621154545988E-3</c:v>
                </c:pt>
                <c:pt idx="168">
                  <c:v>1.5361288095032959E-3</c:v>
                </c:pt>
                <c:pt idx="169">
                  <c:v>1.5381229747907471E-3</c:v>
                </c:pt>
                <c:pt idx="170">
                  <c:v>1.5390827041528161E-3</c:v>
                </c:pt>
                <c:pt idx="171">
                  <c:v>1.540039742363236E-3</c:v>
                </c:pt>
                <c:pt idx="172">
                  <c:v>1.5409951096615518E-3</c:v>
                </c:pt>
                <c:pt idx="173">
                  <c:v>1.5428303559436285E-3</c:v>
                </c:pt>
                <c:pt idx="174">
                  <c:v>1.5447947871602779E-3</c:v>
                </c:pt>
                <c:pt idx="175">
                  <c:v>1.545739273587607E-3</c:v>
                </c:pt>
                <c:pt idx="176">
                  <c:v>1.5466815928150378E-3</c:v>
                </c:pt>
                <c:pt idx="177">
                  <c:v>1.547621747821058E-3</c:v>
                </c:pt>
                <c:pt idx="178">
                  <c:v>1.549426832683787E-3</c:v>
                </c:pt>
                <c:pt idx="179">
                  <c:v>1.5513607851999024E-3</c:v>
                </c:pt>
                <c:pt idx="180">
                  <c:v>1.5522901637362052E-3</c:v>
                </c:pt>
                <c:pt idx="181">
                  <c:v>1.5532173958785764E-3</c:v>
                </c:pt>
                <c:pt idx="182">
                  <c:v>1.5541424845876913E-3</c:v>
                </c:pt>
                <c:pt idx="183">
                  <c:v>1.5559176998301101E-3</c:v>
                </c:pt>
                <c:pt idx="184">
                  <c:v>1.5578214641339158E-3</c:v>
                </c:pt>
                <c:pt idx="185">
                  <c:v>1.5587358799339511E-3</c:v>
                </c:pt>
                <c:pt idx="186">
                  <c:v>1.5596481699844109E-3</c:v>
                </c:pt>
                <c:pt idx="187">
                  <c:v>1.5605583372177317E-3</c:v>
                </c:pt>
                <c:pt idx="188">
                  <c:v>1.5623039723103127E-3</c:v>
                </c:pt>
                <c:pt idx="189">
                  <c:v>1.5641778365731826E-3</c:v>
                </c:pt>
                <c:pt idx="190">
                  <c:v>1.5650774336348084E-3</c:v>
                </c:pt>
                <c:pt idx="191">
                  <c:v>1.5659749254226525E-3</c:v>
                </c:pt>
                <c:pt idx="192">
                  <c:v>1.5668703148448244E-3</c:v>
                </c:pt>
                <c:pt idx="193">
                  <c:v>1.5685866569492318E-3</c:v>
                </c:pt>
                <c:pt idx="194">
                  <c:v>1.5704309070311332E-3</c:v>
                </c:pt>
                <c:pt idx="195">
                  <c:v>1.5709074031351883E-3</c:v>
                </c:pt>
                <c:pt idx="196">
                  <c:v>1.5713831904342612E-3</c:v>
                </c:pt>
                <c:pt idx="197">
                  <c:v>1.5722659988006704E-3</c:v>
                </c:pt>
                <c:pt idx="198">
                  <c:v>1.5731467250867937E-3</c:v>
                </c:pt>
                <c:pt idx="199">
                  <c:v>1.5761793937260839E-3</c:v>
                </c:pt>
                <c:pt idx="200">
                  <c:v>1.5766488670698742E-3</c:v>
                </c:pt>
                <c:pt idx="201">
                  <c:v>1.5775192261600068E-3</c:v>
                </c:pt>
                <c:pt idx="202">
                  <c:v>1.5783875204298248E-3</c:v>
                </c:pt>
                <c:pt idx="203">
                  <c:v>1.579253752746812E-3</c:v>
                </c:pt>
                <c:pt idx="204">
                  <c:v>1.582235947489651E-3</c:v>
                </c:pt>
                <c:pt idx="205">
                  <c:v>1.5826981196678247E-3</c:v>
                </c:pt>
                <c:pt idx="206">
                  <c:v>1.5835540850783758E-3</c:v>
                </c:pt>
                <c:pt idx="207">
                  <c:v>1.5844084701215344E-3</c:v>
                </c:pt>
                <c:pt idx="208">
                  <c:v>1.5852608136754931E-3</c:v>
                </c:pt>
                <c:pt idx="209">
                  <c:v>1.588194422723743E-3</c:v>
                </c:pt>
                <c:pt idx="210">
                  <c:v>1.5886498296966423E-3</c:v>
                </c:pt>
                <c:pt idx="211">
                  <c:v>1.5894920083008302E-3</c:v>
                </c:pt>
                <c:pt idx="212">
                  <c:v>1.5903321623889077E-3</c:v>
                </c:pt>
                <c:pt idx="213">
                  <c:v>1.5911702947821738E-3</c:v>
                </c:pt>
                <c:pt idx="214">
                  <c:v>1.5945026636434712E-3</c:v>
                </c:pt>
                <c:pt idx="215">
                  <c:v>1.5953307297129626E-3</c:v>
                </c:pt>
                <c:pt idx="216">
                  <c:v>1.5961567909243968E-3</c:v>
                </c:pt>
                <c:pt idx="217">
                  <c:v>1.5973587235303135E-3</c:v>
                </c:pt>
                <c:pt idx="218">
                  <c:v>1.5998093004260068E-3</c:v>
                </c:pt>
                <c:pt idx="219">
                  <c:v>1.6002504541390294E-3</c:v>
                </c:pt>
                <c:pt idx="220">
                  <c:v>1.6010645414046287E-3</c:v>
                </c:pt>
                <c:pt idx="221">
                  <c:v>1.6018766433187892E-3</c:v>
                </c:pt>
                <c:pt idx="222">
                  <c:v>1.6026867626570684E-3</c:v>
                </c:pt>
                <c:pt idx="223">
                  <c:v>1.6054733394725803E-3</c:v>
                </c:pt>
                <c:pt idx="224">
                  <c:v>1.6059074695831121E-3</c:v>
                </c:pt>
                <c:pt idx="225">
                  <c:v>1.6067077175137001E-3</c:v>
                </c:pt>
                <c:pt idx="226">
                  <c:v>1.6075059994387075E-3</c:v>
                </c:pt>
                <c:pt idx="227">
                  <c:v>1.6083023181052702E-3</c:v>
                </c:pt>
                <c:pt idx="228">
                  <c:v>1.6114015248330062E-3</c:v>
                </c:pt>
                <c:pt idx="229">
                  <c:v>1.6118283730840177E-3</c:v>
                </c:pt>
                <c:pt idx="230">
                  <c:v>1.6122545586201298E-3</c:v>
                </c:pt>
                <c:pt idx="231">
                  <c:v>1.613039155320628E-3</c:v>
                </c:pt>
                <c:pt idx="232">
                  <c:v>1.6138218079317923E-3</c:v>
                </c:pt>
                <c:pt idx="233">
                  <c:v>1.6165127475714449E-3</c:v>
                </c:pt>
                <c:pt idx="234">
                  <c:v>1.6169330318942521E-3</c:v>
                </c:pt>
                <c:pt idx="235">
                  <c:v>1.617706004851005E-3</c:v>
                </c:pt>
                <c:pt idx="236">
                  <c:v>1.6184775785967886E-3</c:v>
                </c:pt>
                <c:pt idx="237">
                  <c:v>1.6192472277438696E-3</c:v>
                </c:pt>
                <c:pt idx="238">
                  <c:v>1.6208468103798023E-3</c:v>
                </c:pt>
                <c:pt idx="239">
                  <c:v>1.6212617605428992E-3</c:v>
                </c:pt>
                <c:pt idx="240">
                  <c:v>1.6230666984311526E-3</c:v>
                </c:pt>
                <c:pt idx="241">
                  <c:v>1.6234790714050032E-3</c:v>
                </c:pt>
                <c:pt idx="242">
                  <c:v>1.6242362623738048E-3</c:v>
                </c:pt>
                <c:pt idx="243">
                  <c:v>1.6271798754416878E-3</c:v>
                </c:pt>
                <c:pt idx="244">
                  <c:v>1.6275871108675233E-3</c:v>
                </c:pt>
                <c:pt idx="245">
                  <c:v>1.6279937022705558E-3</c:v>
                </c:pt>
                <c:pt idx="246">
                  <c:v>1.6287395058516957E-3</c:v>
                </c:pt>
                <c:pt idx="247">
                  <c:v>1.629483420815034E-3</c:v>
                </c:pt>
                <c:pt idx="248">
                  <c:v>1.6323743090141938E-3</c:v>
                </c:pt>
                <c:pt idx="249">
                  <c:v>1.63277485287594E-3</c:v>
                </c:pt>
                <c:pt idx="250">
                  <c:v>1.6331747587829109E-3</c:v>
                </c:pt>
                <c:pt idx="251">
                  <c:v>1.6339073974481512E-3</c:v>
                </c:pt>
                <c:pt idx="252">
                  <c:v>1.6346381659329769E-3</c:v>
                </c:pt>
                <c:pt idx="253">
                  <c:v>1.6374768470739614E-3</c:v>
                </c:pt>
                <c:pt idx="254">
                  <c:v>1.6378707631732325E-3</c:v>
                </c:pt>
                <c:pt idx="255">
                  <c:v>1.6382640473366406E-3</c:v>
                </c:pt>
                <c:pt idx="256">
                  <c:v>1.6389836497004047E-3</c:v>
                </c:pt>
                <c:pt idx="257">
                  <c:v>1.6397014001751902E-3</c:v>
                </c:pt>
                <c:pt idx="258">
                  <c:v>1.6424883878523723E-3</c:v>
                </c:pt>
                <c:pt idx="259">
                  <c:v>1.6435175552776335E-3</c:v>
                </c:pt>
                <c:pt idx="260">
                  <c:v>1.6442233743238859E-3</c:v>
                </c:pt>
                <c:pt idx="261">
                  <c:v>1.6449273609650417E-3</c:v>
                </c:pt>
                <c:pt idx="262">
                  <c:v>1.6462635466632332E-3</c:v>
                </c:pt>
                <c:pt idx="263">
                  <c:v>1.6477250351173861E-3</c:v>
                </c:pt>
                <c:pt idx="264">
                  <c:v>1.6484198984195006E-3</c:v>
                </c:pt>
                <c:pt idx="265">
                  <c:v>1.6491129447637272E-3</c:v>
                </c:pt>
                <c:pt idx="266">
                  <c:v>1.6498041767175763E-3</c:v>
                </c:pt>
                <c:pt idx="267">
                  <c:v>1.6511151146042392E-3</c:v>
                </c:pt>
                <c:pt idx="268">
                  <c:v>1.6525510117583043E-3</c:v>
                </c:pt>
                <c:pt idx="269">
                  <c:v>1.6532332100913458E-3</c:v>
                </c:pt>
                <c:pt idx="270">
                  <c:v>1.6539136093491505E-3</c:v>
                </c:pt>
                <c:pt idx="271">
                  <c:v>1.6545922120740327E-3</c:v>
                </c:pt>
                <c:pt idx="272">
                  <c:v>1.6558781540058523E-3</c:v>
                </c:pt>
                <c:pt idx="273">
                  <c:v>1.6572887083928741E-3</c:v>
                </c:pt>
                <c:pt idx="274">
                  <c:v>1.6579583664866338E-3</c:v>
                </c:pt>
                <c:pt idx="275">
                  <c:v>1.6586262432427075E-3</c:v>
                </c:pt>
                <c:pt idx="276">
                  <c:v>1.6592923411795158E-3</c:v>
                </c:pt>
                <c:pt idx="277">
                  <c:v>1.6605535369594079E-3</c:v>
                </c:pt>
                <c:pt idx="278">
                  <c:v>1.6619389950651327E-3</c:v>
                </c:pt>
                <c:pt idx="279">
                  <c:v>1.6625962366284791E-3</c:v>
                </c:pt>
                <c:pt idx="280">
                  <c:v>1.6632517144413764E-3</c:v>
                </c:pt>
                <c:pt idx="281">
                  <c:v>1.6639054310066039E-3</c:v>
                </c:pt>
                <c:pt idx="282">
                  <c:v>1.664264164616994E-3</c:v>
                </c:pt>
                <c:pt idx="283">
                  <c:v>1.6662120956071297E-3</c:v>
                </c:pt>
                <c:pt idx="284">
                  <c:v>1.6668579025275981E-3</c:v>
                </c:pt>
                <c:pt idx="285">
                  <c:v>1.6675019618859715E-3</c:v>
                </c:pt>
                <c:pt idx="286">
                  <c:v>1.6681442761659767E-3</c:v>
                </c:pt>
                <c:pt idx="287">
                  <c:v>1.6687848478456331E-3</c:v>
                </c:pt>
                <c:pt idx="288">
                  <c:v>1.6706961320288602E-3</c:v>
                </c:pt>
                <c:pt idx="289">
                  <c:v>1.6713297580381041E-3</c:v>
                </c:pt>
                <c:pt idx="290">
                  <c:v>1.6719616538010715E-3</c:v>
                </c:pt>
                <c:pt idx="291">
                  <c:v>1.6725918217742595E-3</c:v>
                </c:pt>
                <c:pt idx="292">
                  <c:v>1.675716830784504E-3</c:v>
                </c:pt>
                <c:pt idx="293">
                  <c:v>1.6763366835667931E-3</c:v>
                </c:pt>
                <c:pt idx="294">
                  <c:v>1.6769548257082214E-3</c:v>
                </c:pt>
                <c:pt idx="295">
                  <c:v>1.6775712596529902E-3</c:v>
                </c:pt>
                <c:pt idx="296">
                  <c:v>1.6794103366316068E-3</c:v>
                </c:pt>
                <c:pt idx="297">
                  <c:v>1.680019962106104E-3</c:v>
                </c:pt>
                <c:pt idx="298">
                  <c:v>1.6806278915311463E-3</c:v>
                </c:pt>
                <c:pt idx="299">
                  <c:v>1.6812341273289722E-3</c:v>
                </c:pt>
                <c:pt idx="300">
                  <c:v>1.682645631039897E-3</c:v>
                </c:pt>
                <c:pt idx="301">
                  <c:v>1.6845062134904104E-3</c:v>
                </c:pt>
                <c:pt idx="302">
                  <c:v>1.6851015148434054E-3</c:v>
                </c:pt>
                <c:pt idx="303">
                  <c:v>1.6856951406497424E-3</c:v>
                </c:pt>
                <c:pt idx="304">
                  <c:v>1.6868129928053564E-3</c:v>
                </c:pt>
                <c:pt idx="305">
                  <c:v>1.6880529363206206E-3</c:v>
                </c:pt>
                <c:pt idx="306">
                  <c:v>1.6886382202984255E-3</c:v>
                </c:pt>
                <c:pt idx="307">
                  <c:v>1.6892218430724472E-3</c:v>
                </c:pt>
                <c:pt idx="308">
                  <c:v>1.6898038070229551E-3</c:v>
                </c:pt>
                <c:pt idx="309">
                  <c:v>1.6908986056499917E-3</c:v>
                </c:pt>
                <c:pt idx="310">
                  <c:v>1.6921151220670948E-3</c:v>
                </c:pt>
                <c:pt idx="311">
                  <c:v>1.6926888274933038E-3</c:v>
                </c:pt>
                <c:pt idx="312">
                  <c:v>1.6932608883146257E-3</c:v>
                </c:pt>
                <c:pt idx="313">
                  <c:v>1.6938313068935191E-3</c:v>
                </c:pt>
                <c:pt idx="314">
                  <c:v>1.6949032859645882E-3</c:v>
                </c:pt>
                <c:pt idx="315">
                  <c:v>1.6960966058966799E-3</c:v>
                </c:pt>
                <c:pt idx="316">
                  <c:v>1.6966588485730102E-3</c:v>
                </c:pt>
                <c:pt idx="317">
                  <c:v>1.6972194631099764E-3</c:v>
                </c:pt>
                <c:pt idx="318">
                  <c:v>1.6977784518478825E-3</c:v>
                </c:pt>
                <c:pt idx="319">
                  <c:v>1.6988278434236E-3</c:v>
                </c:pt>
                <c:pt idx="320">
                  <c:v>1.699998195542389E-3</c:v>
                </c:pt>
                <c:pt idx="321">
                  <c:v>1.7005490903000266E-3</c:v>
                </c:pt>
                <c:pt idx="322">
                  <c:v>1.7010983732513238E-3</c:v>
                </c:pt>
                <c:pt idx="323">
                  <c:v>1.7016460467239834E-3</c:v>
                </c:pt>
                <c:pt idx="324">
                  <c:v>1.7026730813435899E-3</c:v>
                </c:pt>
                <c:pt idx="325">
                  <c:v>1.7038206922867383E-3</c:v>
                </c:pt>
                <c:pt idx="326">
                  <c:v>1.7043603531844468E-3</c:v>
                </c:pt>
                <c:pt idx="327">
                  <c:v>1.7048984185119576E-3</c:v>
                </c:pt>
                <c:pt idx="328">
                  <c:v>1.705434890578293E-3</c:v>
                </c:pt>
                <c:pt idx="329">
                  <c:v>1.7064397977538601E-3</c:v>
                </c:pt>
                <c:pt idx="330">
                  <c:v>1.7075648922872176E-3</c:v>
                </c:pt>
                <c:pt idx="331">
                  <c:v>1.708093432571365E-3</c:v>
                </c:pt>
                <c:pt idx="332">
                  <c:v>1.7086203933885206E-3</c:v>
                </c:pt>
                <c:pt idx="333">
                  <c:v>1.7091457770242479E-3</c:v>
                </c:pt>
                <c:pt idx="334">
                  <c:v>1.7101287844546523E-3</c:v>
                </c:pt>
                <c:pt idx="335">
                  <c:v>1.711231585468472E-3</c:v>
                </c:pt>
                <c:pt idx="336">
                  <c:v>1.7117491174557377E-3</c:v>
                </c:pt>
                <c:pt idx="337">
                  <c:v>1.7122650859423701E-3</c:v>
                </c:pt>
                <c:pt idx="338">
                  <c:v>1.7127794931995951E-3</c:v>
                </c:pt>
                <c:pt idx="339">
                  <c:v>1.7137408267275944E-3</c:v>
                </c:pt>
                <c:pt idx="340">
                  <c:v>1.7148215552555681E-3</c:v>
                </c:pt>
                <c:pt idx="341">
                  <c:v>1.7153281903325027E-3</c:v>
                </c:pt>
                <c:pt idx="342">
                  <c:v>1.7158332777483074E-3</c:v>
                </c:pt>
                <c:pt idx="343">
                  <c:v>1.7163368197546601E-3</c:v>
                </c:pt>
                <c:pt idx="344">
                  <c:v>1.7166191319103624E-3</c:v>
                </c:pt>
                <c:pt idx="345">
                  <c:v>1.7183355786226408E-3</c:v>
                </c:pt>
                <c:pt idx="346">
                  <c:v>1.7188314272626147E-3</c:v>
                </c:pt>
                <c:pt idx="347">
                  <c:v>1.7193257439484591E-3</c:v>
                </c:pt>
                <c:pt idx="348">
                  <c:v>1.7198185309144748E-3</c:v>
                </c:pt>
                <c:pt idx="349">
                  <c:v>1.7207371868494799E-3</c:v>
                </c:pt>
                <c:pt idx="350">
                  <c:v>1.7217744261341741E-3</c:v>
                </c:pt>
                <c:pt idx="351">
                  <c:v>1.7222595979004148E-3</c:v>
                </c:pt>
                <c:pt idx="352">
                  <c:v>1.7227432532878934E-3</c:v>
                </c:pt>
                <c:pt idx="353">
                  <c:v>1.7232253945135326E-3</c:v>
                </c:pt>
                <c:pt idx="354">
                  <c:v>1.7241230431235544E-3</c:v>
                </c:pt>
                <c:pt idx="355">
                  <c:v>1.725138862006247E-3</c:v>
                </c:pt>
                <c:pt idx="356">
                  <c:v>1.7256134655527105E-3</c:v>
                </c:pt>
                <c:pt idx="357">
                  <c:v>1.7260865681715302E-3</c:v>
                </c:pt>
                <c:pt idx="358">
                  <c:v>1.7265581720587769E-3</c:v>
                </c:pt>
                <c:pt idx="359">
                  <c:v>1.7274350319225144E-3</c:v>
                </c:pt>
                <c:pt idx="360">
                  <c:v>1.7284296441339134E-3</c:v>
                </c:pt>
                <c:pt idx="361">
                  <c:v>1.7288937872235273E-3</c:v>
                </c:pt>
                <c:pt idx="362">
                  <c:v>1.7293564447032461E-3</c:v>
                </c:pt>
                <c:pt idx="363">
                  <c:v>1.7298176187561052E-3</c:v>
                </c:pt>
                <c:pt idx="364">
                  <c:v>1.7306739066696407E-3</c:v>
                </c:pt>
                <c:pt idx="365">
                  <c:v>1.7316475241607007E-3</c:v>
                </c:pt>
                <c:pt idx="366">
                  <c:v>1.7321013136562466E-3</c:v>
                </c:pt>
                <c:pt idx="367">
                  <c:v>1.7325536327401736E-3</c:v>
                </c:pt>
                <c:pt idx="368">
                  <c:v>1.7330044835716244E-3</c:v>
                </c:pt>
                <c:pt idx="369">
                  <c:v>1.7338404145591539E-3</c:v>
                </c:pt>
                <c:pt idx="370">
                  <c:v>1.734793247499907E-3</c:v>
                </c:pt>
                <c:pt idx="371">
                  <c:v>1.7352367893905141E-3</c:v>
                </c:pt>
                <c:pt idx="372">
                  <c:v>1.735678875935712E-3</c:v>
                </c:pt>
                <c:pt idx="373">
                  <c:v>1.7361195092794376E-3</c:v>
                </c:pt>
                <c:pt idx="374">
                  <c:v>1.7369352966068135E-3</c:v>
                </c:pt>
                <c:pt idx="375">
                  <c:v>1.7378675534058426E-3</c:v>
                </c:pt>
                <c:pt idx="376">
                  <c:v>1.738300952793525E-3</c:v>
                </c:pt>
                <c:pt idx="377">
                  <c:v>1.7387329117807991E-3</c:v>
                </c:pt>
                <c:pt idx="378">
                  <c:v>1.7391634324942264E-3</c:v>
                </c:pt>
                <c:pt idx="379">
                  <c:v>1.7399592876835069E-3</c:v>
                </c:pt>
                <c:pt idx="380">
                  <c:v>1.7408711749998958E-3</c:v>
                </c:pt>
                <c:pt idx="381">
                  <c:v>1.7412945361212728E-3</c:v>
                </c:pt>
                <c:pt idx="382">
                  <c:v>1.7417164716590858E-3</c:v>
                </c:pt>
                <c:pt idx="383">
                  <c:v>1.7421369837277304E-3</c:v>
                </c:pt>
                <c:pt idx="384">
                  <c:v>1.7429131165666986E-3</c:v>
                </c:pt>
                <c:pt idx="385">
                  <c:v>1.7438048393552505E-3</c:v>
                </c:pt>
                <c:pt idx="386">
                  <c:v>1.7442182657813874E-3</c:v>
                </c:pt>
                <c:pt idx="387">
                  <c:v>1.7446302816706196E-3</c:v>
                </c:pt>
                <c:pt idx="388">
                  <c:v>1.7448658196490721E-3</c:v>
                </c:pt>
                <c:pt idx="389">
                  <c:v>1.7452757057824586E-3</c:v>
                </c:pt>
                <c:pt idx="390">
                  <c:v>1.7464969430700185E-3</c:v>
                </c:pt>
                <c:pt idx="391">
                  <c:v>1.746901222621393E-3</c:v>
                </c:pt>
                <c:pt idx="392">
                  <c:v>1.7473041061426627E-3</c:v>
                </c:pt>
                <c:pt idx="393">
                  <c:v>1.7477055958759905E-3</c:v>
                </c:pt>
                <c:pt idx="394">
                  <c:v>1.748105694057389E-3</c:v>
                </c:pt>
                <c:pt idx="395">
                  <c:v>1.7492976616527841E-3</c:v>
                </c:pt>
                <c:pt idx="396">
                  <c:v>1.7496922159756247E-3</c:v>
                </c:pt>
                <c:pt idx="397">
                  <c:v>1.7500853899068392E-3</c:v>
                </c:pt>
                <c:pt idx="398">
                  <c:v>1.7504771856740975E-3</c:v>
                </c:pt>
                <c:pt idx="399">
                  <c:v>1.7508676054958441E-3</c:v>
                </c:pt>
                <c:pt idx="400">
                  <c:v>1.7520306315005766E-3</c:v>
                </c:pt>
                <c:pt idx="401">
                  <c:v>1.752415569730879E-3</c:v>
                </c:pt>
                <c:pt idx="402">
                  <c:v>1.7527991430995506E-3</c:v>
                </c:pt>
                <c:pt idx="403">
                  <c:v>1.7531813538114224E-3</c:v>
                </c:pt>
                <c:pt idx="404">
                  <c:v>1.7535622040748362E-3</c:v>
                </c:pt>
                <c:pt idx="405">
                  <c:v>1.7550128386027842E-3</c:v>
                </c:pt>
                <c:pt idx="406">
                  <c:v>1.7552297166924789E-3</c:v>
                </c:pt>
                <c:pt idx="407">
                  <c:v>1.7554461257225304E-3</c:v>
                </c:pt>
                <c:pt idx="408">
                  <c:v>1.7558188594991209E-3</c:v>
                </c:pt>
                <c:pt idx="409">
                  <c:v>1.7561902482092356E-3</c:v>
                </c:pt>
                <c:pt idx="410">
                  <c:v>1.7574657620609089E-3</c:v>
                </c:pt>
                <c:pt idx="411">
                  <c:v>1.7578311502510478E-3</c:v>
                </c:pt>
                <c:pt idx="412">
                  <c:v>1.7581952054878743E-3</c:v>
                </c:pt>
                <c:pt idx="413">
                  <c:v>1.7585579299448668E-3</c:v>
                </c:pt>
                <c:pt idx="414">
                  <c:v>1.7592204768573337E-3</c:v>
                </c:pt>
                <c:pt idx="415">
                  <c:v>1.7599955634045356E-3</c:v>
                </c:pt>
                <c:pt idx="416">
                  <c:v>1.7603516665167509E-3</c:v>
                </c:pt>
                <c:pt idx="417">
                  <c:v>1.7607064518530774E-3</c:v>
                </c:pt>
                <c:pt idx="418">
                  <c:v>1.7610599215757E-3</c:v>
                </c:pt>
                <c:pt idx="419">
                  <c:v>1.7617043300693796E-3</c:v>
                </c:pt>
                <c:pt idx="420">
                  <c:v>1.7624606874307469E-3</c:v>
                </c:pt>
                <c:pt idx="421">
                  <c:v>1.7628076113937827E-3</c:v>
                </c:pt>
                <c:pt idx="422">
                  <c:v>1.7631532326510485E-3</c:v>
                </c:pt>
                <c:pt idx="423">
                  <c:v>1.7634975533469175E-3</c:v>
                </c:pt>
                <c:pt idx="424">
                  <c:v>1.7641240461275394E-3</c:v>
                </c:pt>
                <c:pt idx="425">
                  <c:v>1.7648618733126153E-3</c:v>
                </c:pt>
                <c:pt idx="426">
                  <c:v>1.7651997232771412E-3</c:v>
                </c:pt>
                <c:pt idx="427">
                  <c:v>1.7655362854939326E-3</c:v>
                </c:pt>
                <c:pt idx="428">
                  <c:v>1.7658715620934603E-3</c:v>
                </c:pt>
                <c:pt idx="429">
                  <c:v>1.7664803603406488E-3</c:v>
                </c:pt>
                <c:pt idx="430">
                  <c:v>1.7671998547693106E-3</c:v>
                </c:pt>
                <c:pt idx="431">
                  <c:v>1.7675287351074909E-3</c:v>
                </c:pt>
                <c:pt idx="432">
                  <c:v>1.7678563425477965E-3</c:v>
                </c:pt>
                <c:pt idx="433">
                  <c:v>1.7681826791998466E-3</c:v>
                </c:pt>
                <c:pt idx="434">
                  <c:v>1.7687740025738126E-3</c:v>
                </c:pt>
                <c:pt idx="435">
                  <c:v>1.7694753600917398E-3</c:v>
                </c:pt>
                <c:pt idx="436">
                  <c:v>1.7697953744037465E-3</c:v>
                </c:pt>
                <c:pt idx="437">
                  <c:v>1.7701141305543513E-3</c:v>
                </c:pt>
                <c:pt idx="438">
                  <c:v>1.770431630641008E-3</c:v>
                </c:pt>
                <c:pt idx="439">
                  <c:v>1.7710056972722148E-3</c:v>
                </c:pt>
                <c:pt idx="440">
                  <c:v>1.7716891121590515E-3</c:v>
                </c:pt>
                <c:pt idx="441">
                  <c:v>1.7720003632734991E-3</c:v>
                </c:pt>
                <c:pt idx="442">
                  <c:v>1.7723103708557129E-3</c:v>
                </c:pt>
                <c:pt idx="443">
                  <c:v>1.7726191369814236E-3</c:v>
                </c:pt>
                <c:pt idx="444">
                  <c:v>1.773176163495135E-3</c:v>
                </c:pt>
                <c:pt idx="445">
                  <c:v>1.77384182846948E-3</c:v>
                </c:pt>
                <c:pt idx="446">
                  <c:v>1.7741444184512468E-3</c:v>
                </c:pt>
                <c:pt idx="447">
                  <c:v>1.7744457794135185E-3</c:v>
                </c:pt>
                <c:pt idx="448">
                  <c:v>1.7747459134255092E-3</c:v>
                </c:pt>
                <c:pt idx="449">
                  <c:v>1.7752861149308318E-3</c:v>
                </c:pt>
                <c:pt idx="450">
                  <c:v>1.7759342211260093E-3</c:v>
                </c:pt>
                <c:pt idx="451">
                  <c:v>1.7762282509864685E-3</c:v>
                </c:pt>
                <c:pt idx="452">
                  <c:v>1.7764027596896036E-3</c:v>
                </c:pt>
                <c:pt idx="453">
                  <c:v>1.7765768382838054E-3</c:v>
                </c:pt>
                <c:pt idx="454">
                  <c:v>1.7768683817971365E-3</c:v>
                </c:pt>
                <c:pt idx="455">
                  <c:v>1.7778515419885686E-3</c:v>
                </c:pt>
                <c:pt idx="456">
                  <c:v>1.7780224510151044E-3</c:v>
                </c:pt>
                <c:pt idx="457">
                  <c:v>1.7783079503224108E-3</c:v>
                </c:pt>
                <c:pt idx="458">
                  <c:v>1.7785922457091985E-3</c:v>
                </c:pt>
                <c:pt idx="459">
                  <c:v>1.7788753388088274E-3</c:v>
                </c:pt>
                <c:pt idx="460">
                  <c:v>1.7798292192087992E-3</c:v>
                </c:pt>
                <c:pt idx="461">
                  <c:v>1.7799957209216899E-3</c:v>
                </c:pt>
                <c:pt idx="462">
                  <c:v>1.7802728270073231E-3</c:v>
                </c:pt>
                <c:pt idx="463">
                  <c:v>1.7805487405562204E-3</c:v>
                </c:pt>
                <c:pt idx="464">
                  <c:v>1.7808234631910835E-3</c:v>
                </c:pt>
                <c:pt idx="465">
                  <c:v>1.7817483476860328E-3</c:v>
                </c:pt>
                <c:pt idx="466">
                  <c:v>1.7819104768013183E-3</c:v>
                </c:pt>
                <c:pt idx="467">
                  <c:v>1.7821792690169147E-3</c:v>
                </c:pt>
                <c:pt idx="468">
                  <c:v>1.7824468799654269E-3</c:v>
                </c:pt>
                <c:pt idx="469">
                  <c:v>1.7827133112513494E-3</c:v>
                </c:pt>
                <c:pt idx="470">
                  <c:v>1.7840278285294886E-3</c:v>
                </c:pt>
                <c:pt idx="471">
                  <c:v>1.7842872152931122E-3</c:v>
                </c:pt>
                <c:pt idx="472">
                  <c:v>1.7845454335243538E-3</c:v>
                </c:pt>
                <c:pt idx="473">
                  <c:v>1.7856503053269839E-3</c:v>
                </c:pt>
                <c:pt idx="474">
                  <c:v>1.785803178190104E-3</c:v>
                </c:pt>
                <c:pt idx="475">
                  <c:v>1.7860544161325542E-3</c:v>
                </c:pt>
                <c:pt idx="476">
                  <c:v>1.7863044965746866E-3</c:v>
                </c:pt>
                <c:pt idx="477">
                  <c:v>1.787144060481278E-3</c:v>
                </c:pt>
                <c:pt idx="478">
                  <c:v>1.787293274612356E-3</c:v>
                </c:pt>
                <c:pt idx="479">
                  <c:v>1.7875375909826019E-3</c:v>
                </c:pt>
                <c:pt idx="480">
                  <c:v>1.7877807592081574E-3</c:v>
                </c:pt>
                <c:pt idx="481">
                  <c:v>1.7880227808393379E-3</c:v>
                </c:pt>
                <c:pt idx="482">
                  <c:v>1.7888344560586388E-3</c:v>
                </c:pt>
                <c:pt idx="483">
                  <c:v>1.7889794323662223E-3</c:v>
                </c:pt>
                <c:pt idx="484">
                  <c:v>1.7892157442132017E-3</c:v>
                </c:pt>
                <c:pt idx="485">
                  <c:v>1.7894509187255103E-3</c:v>
                </c:pt>
                <c:pt idx="486">
                  <c:v>1.7896849574356999E-3</c:v>
                </c:pt>
                <c:pt idx="487">
                  <c:v>1.7904690137276352E-3</c:v>
                </c:pt>
                <c:pt idx="488">
                  <c:v>1.7906097848912061E-3</c:v>
                </c:pt>
                <c:pt idx="489">
                  <c:v>1.7908381675448837E-3</c:v>
                </c:pt>
                <c:pt idx="490">
                  <c:v>1.7910654235597789E-3</c:v>
                </c:pt>
                <c:pt idx="491">
                  <c:v>1.7912915544560093E-3</c:v>
                </c:pt>
                <c:pt idx="492">
                  <c:v>1.7920482588486835E-3</c:v>
                </c:pt>
                <c:pt idx="493">
                  <c:v>1.7921848571602617E-3</c:v>
                </c:pt>
                <c:pt idx="494">
                  <c:v>1.79232104918782E-3</c:v>
                </c:pt>
                <c:pt idx="495">
                  <c:v>1.7926247971336018E-3</c:v>
                </c:pt>
                <c:pt idx="496">
                  <c:v>1.7927598035177663E-3</c:v>
                </c:pt>
                <c:pt idx="497">
                  <c:v>1.7935727113663111E-3</c:v>
                </c:pt>
                <c:pt idx="498">
                  <c:v>1.7937051687333394E-3</c:v>
                </c:pt>
                <c:pt idx="499">
                  <c:v>1.7938372223335044E-3</c:v>
                </c:pt>
                <c:pt idx="500">
                  <c:v>1.7940493808664931E-3</c:v>
                </c:pt>
                <c:pt idx="501">
                  <c:v>1.7942604344676053E-3</c:v>
                </c:pt>
                <c:pt idx="502">
                  <c:v>1.7950428858855786E-3</c:v>
                </c:pt>
                <c:pt idx="503">
                  <c:v>1.7951712338302173E-3</c:v>
                </c:pt>
                <c:pt idx="504">
                  <c:v>1.7952991804929801E-3</c:v>
                </c:pt>
                <c:pt idx="505">
                  <c:v>1.7955036356635265E-3</c:v>
                </c:pt>
                <c:pt idx="506">
                  <c:v>1.7957069962673887E-3</c:v>
                </c:pt>
                <c:pt idx="507">
                  <c:v>1.7964592917028279E-3</c:v>
                </c:pt>
                <c:pt idx="508">
                  <c:v>1.796583561378462E-3</c:v>
                </c:pt>
                <c:pt idx="509">
                  <c:v>1.7967074322176512E-3</c:v>
                </c:pt>
                <c:pt idx="510">
                  <c:v>1.7969042562529232E-3</c:v>
                </c:pt>
                <c:pt idx="511">
                  <c:v>1.7970999959766791E-3</c:v>
                </c:pt>
                <c:pt idx="512">
                  <c:v>1.7978224328987916E-3</c:v>
                </c:pt>
                <c:pt idx="513">
                  <c:v>1.7979426551235633E-3</c:v>
                </c:pt>
                <c:pt idx="514">
                  <c:v>1.7982715623974534E-3</c:v>
                </c:pt>
                <c:pt idx="515">
                  <c:v>1.7984593309207917E-3</c:v>
                </c:pt>
                <c:pt idx="516">
                  <c:v>1.7987818291021153E-3</c:v>
                </c:pt>
                <c:pt idx="517">
                  <c:v>1.7991997113134383E-3</c:v>
                </c:pt>
                <c:pt idx="518">
                  <c:v>1.800454460872041E-3</c:v>
                </c:pt>
                <c:pt idx="519">
                  <c:v>1.8016576185711625E-3</c:v>
                </c:pt>
                <c:pt idx="520">
                  <c:v>1.8028097438693713E-3</c:v>
                </c:pt>
                <c:pt idx="521">
                  <c:v>1.804011794838683E-3</c:v>
                </c:pt>
                <c:pt idx="522">
                  <c:v>1.8050597067866677E-3</c:v>
                </c:pt>
                <c:pt idx="523">
                  <c:v>1.8060582754974644E-3</c:v>
                </c:pt>
                <c:pt idx="524">
                  <c:v>1.8070080412562516E-3</c:v>
                </c:pt>
                <c:pt idx="525">
                  <c:v>1.8080739613582481E-3</c:v>
                </c:pt>
                <c:pt idx="526">
                  <c:v>1.8089178235657513E-3</c:v>
                </c:pt>
                <c:pt idx="527">
                  <c:v>1.8097145878038165E-3</c:v>
                </c:pt>
                <c:pt idx="528">
                  <c:v>1.8104647751034882E-3</c:v>
                </c:pt>
                <c:pt idx="529">
                  <c:v>1.8111689020306877E-3</c:v>
                </c:pt>
                <c:pt idx="530">
                  <c:v>1.8118274806988098E-3</c:v>
                </c:pt>
                <c:pt idx="531">
                  <c:v>1.8124410188286757E-3</c:v>
                </c:pt>
                <c:pt idx="532">
                  <c:v>1.8130100197633063E-3</c:v>
                </c:pt>
                <c:pt idx="533">
                  <c:v>1.8135349825044098E-3</c:v>
                </c:pt>
                <c:pt idx="534">
                  <c:v>1.8140164017549606E-3</c:v>
                </c:pt>
                <c:pt idx="535">
                  <c:v>1.814454767947437E-3</c:v>
                </c:pt>
                <c:pt idx="536">
                  <c:v>1.8148505672711873E-3</c:v>
                </c:pt>
                <c:pt idx="537">
                  <c:v>1.8152042817119684E-3</c:v>
                </c:pt>
                <c:pt idx="538">
                  <c:v>1.8155163890840886E-3</c:v>
                </c:pt>
                <c:pt idx="539">
                  <c:v>1.8157873630599555E-3</c:v>
                </c:pt>
                <c:pt idx="540">
                  <c:v>1.8160176731974384E-3</c:v>
                </c:pt>
                <c:pt idx="541">
                  <c:v>1.8162077849902681E-3</c:v>
                </c:pt>
                <c:pt idx="542">
                  <c:v>1.8163581598728143E-3</c:v>
                </c:pt>
                <c:pt idx="543">
                  <c:v>1.816480560251376E-3</c:v>
                </c:pt>
                <c:pt idx="544">
                  <c:v>1.8165553386190498E-3</c:v>
                </c:pt>
                <c:pt idx="545">
                  <c:v>1.8165917091757257E-3</c:v>
                </c:pt>
                <c:pt idx="546">
                  <c:v>1.8165713792745138E-3</c:v>
                </c:pt>
                <c:pt idx="547">
                  <c:v>1.8165298518013149E-3</c:v>
                </c:pt>
                <c:pt idx="548">
                  <c:v>1.8164512728423227E-3</c:v>
                </c:pt>
                <c:pt idx="549">
                  <c:v>1.8163360763790849E-3</c:v>
                </c:pt>
                <c:pt idx="550">
                  <c:v>1.8161846925992254E-3</c:v>
                </c:pt>
                <c:pt idx="551">
                  <c:v>1.8159975479146936E-3</c:v>
                </c:pt>
                <c:pt idx="552">
                  <c:v>1.8157750649952147E-3</c:v>
                </c:pt>
                <c:pt idx="553">
                  <c:v>1.8155176627934874E-3</c:v>
                </c:pt>
                <c:pt idx="554">
                  <c:v>1.8152257565829798E-3</c:v>
                </c:pt>
                <c:pt idx="555">
                  <c:v>1.8148997580052823E-3</c:v>
                </c:pt>
                <c:pt idx="556">
                  <c:v>1.814623011856753E-3</c:v>
                </c:pt>
                <c:pt idx="557">
                  <c:v>1.8142343066860356E-3</c:v>
                </c:pt>
                <c:pt idx="558">
                  <c:v>1.8138126780633534E-3</c:v>
                </c:pt>
                <c:pt idx="559">
                  <c:v>1.813291019632679E-3</c:v>
                </c:pt>
                <c:pt idx="560">
                  <c:v>1.8128001945258987E-3</c:v>
                </c:pt>
                <c:pt idx="561">
                  <c:v>1.8122777018652059E-3</c:v>
                </c:pt>
                <c:pt idx="562">
                  <c:v>1.811723934030951E-3</c:v>
                </c:pt>
                <c:pt idx="563">
                  <c:v>1.811139279951135E-3</c:v>
                </c:pt>
                <c:pt idx="564">
                  <c:v>1.8105818204339455E-3</c:v>
                </c:pt>
                <c:pt idx="565">
                  <c:v>1.8099384503818805E-3</c:v>
                </c:pt>
                <c:pt idx="566">
                  <c:v>1.8092653139826756E-3</c:v>
                </c:pt>
                <c:pt idx="567">
                  <c:v>1.8085627868931395E-3</c:v>
                </c:pt>
                <c:pt idx="568">
                  <c:v>1.8076353063346397E-3</c:v>
                </c:pt>
                <c:pt idx="569">
                  <c:v>1.8068697204973055E-3</c:v>
                </c:pt>
                <c:pt idx="570">
                  <c:v>1.8060759205276362E-3</c:v>
                </c:pt>
                <c:pt idx="571">
                  <c:v>1.8052542627032483E-3</c:v>
                </c:pt>
                <c:pt idx="572">
                  <c:v>1.8044051001004056E-3</c:v>
                </c:pt>
                <c:pt idx="573">
                  <c:v>1.8036029723472189E-3</c:v>
                </c:pt>
                <c:pt idx="574">
                  <c:v>1.8027015155474627E-3</c:v>
                </c:pt>
                <c:pt idx="575">
                  <c:v>1.8017735699014251E-3</c:v>
                </c:pt>
                <c:pt idx="576">
                  <c:v>1.8008194761593916E-3</c:v>
                </c:pt>
                <c:pt idx="577">
                  <c:v>1.799758852116227E-3</c:v>
                </c:pt>
                <c:pt idx="578">
                  <c:v>1.7987518993094378E-3</c:v>
                </c:pt>
                <c:pt idx="579">
                  <c:v>1.7977198257124185E-3</c:v>
                </c:pt>
                <c:pt idx="580">
                  <c:v>1.7966629596829441E-3</c:v>
                </c:pt>
                <c:pt idx="581">
                  <c:v>1.7955816266003034E-3</c:v>
                </c:pt>
                <c:pt idx="582">
                  <c:v>1.7944761488813727E-3</c:v>
                </c:pt>
                <c:pt idx="583">
                  <c:v>1.7933468460197134E-3</c:v>
                </c:pt>
                <c:pt idx="584">
                  <c:v>1.7921940345834021E-3</c:v>
                </c:pt>
                <c:pt idx="585">
                  <c:v>1.7910180282671609E-3</c:v>
                </c:pt>
                <c:pt idx="586">
                  <c:v>1.7898191378975721E-3</c:v>
                </c:pt>
                <c:pt idx="587">
                  <c:v>1.7885976714547983E-3</c:v>
                </c:pt>
                <c:pt idx="588">
                  <c:v>1.7873539341051667E-3</c:v>
                </c:pt>
                <c:pt idx="589">
                  <c:v>1.786088228216373E-3</c:v>
                </c:pt>
                <c:pt idx="590">
                  <c:v>1.7848008533835494E-3</c:v>
                </c:pt>
                <c:pt idx="591">
                  <c:v>1.7834921064488112E-3</c:v>
                </c:pt>
                <c:pt idx="592">
                  <c:v>1.7821622815268915E-3</c:v>
                </c:pt>
                <c:pt idx="593">
                  <c:v>1.7808116700190409E-3</c:v>
                </c:pt>
                <c:pt idx="594">
                  <c:v>1.7794405606395293E-3</c:v>
                </c:pt>
                <c:pt idx="595">
                  <c:v>1.7781548561755225E-3</c:v>
                </c:pt>
                <c:pt idx="596">
                  <c:v>1.7767447894462092E-3</c:v>
                </c:pt>
                <c:pt idx="597">
                  <c:v>1.7753150553287381E-3</c:v>
                </c:pt>
                <c:pt idx="598">
                  <c:v>1.7737568259601007E-3</c:v>
                </c:pt>
                <c:pt idx="599">
                  <c:v>1.7722874654633471E-3</c:v>
                </c:pt>
                <c:pt idx="600">
                  <c:v>1.7707992841699332E-3</c:v>
                </c:pt>
                <c:pt idx="601">
                  <c:v>1.7692925525886918E-3</c:v>
                </c:pt>
                <c:pt idx="602">
                  <c:v>1.7677675386952646E-3</c:v>
                </c:pt>
                <c:pt idx="603">
                  <c:v>1.76622450797989E-3</c:v>
                </c:pt>
                <c:pt idx="604">
                  <c:v>1.7646637234452309E-3</c:v>
                </c:pt>
                <c:pt idx="605">
                  <c:v>1.7630854456385239E-3</c:v>
                </c:pt>
                <c:pt idx="606">
                  <c:v>1.7614899326650444E-3</c:v>
                </c:pt>
                <c:pt idx="607">
                  <c:v>1.7598774402467585E-3</c:v>
                </c:pt>
                <c:pt idx="608">
                  <c:v>1.7583677289139928E-3</c:v>
                </c:pt>
                <c:pt idx="609">
                  <c:v>1.7567229879103805E-3</c:v>
                </c:pt>
                <c:pt idx="610">
                  <c:v>1.7550620223277253E-3</c:v>
                </c:pt>
                <c:pt idx="611">
                  <c:v>1.7531442367196045E-3</c:v>
                </c:pt>
                <c:pt idx="612">
                  <c:v>1.7514493613889725E-3</c:v>
                </c:pt>
                <c:pt idx="613">
                  <c:v>1.7492421184196645E-3</c:v>
                </c:pt>
                <c:pt idx="614">
                  <c:v>1.7480135699481686E-3</c:v>
                </c:pt>
                <c:pt idx="615">
                  <c:v>1.746273147736545E-3</c:v>
                </c:pt>
                <c:pt idx="616">
                  <c:v>1.7446445757673956E-3</c:v>
                </c:pt>
                <c:pt idx="617">
                  <c:v>1.7428758024489177E-3</c:v>
                </c:pt>
                <c:pt idx="618">
                  <c:v>1.7410927997616454E-3</c:v>
                </c:pt>
                <c:pt idx="619">
                  <c:v>1.7392958046165141E-3</c:v>
                </c:pt>
                <c:pt idx="620">
                  <c:v>1.7373554443401585E-3</c:v>
                </c:pt>
                <c:pt idx="621">
                  <c:v>1.7351391097212027E-3</c:v>
                </c:pt>
                <c:pt idx="622">
                  <c:v>1.7332987039895605E-3</c:v>
                </c:pt>
                <c:pt idx="623">
                  <c:v>1.7314452769594108E-3</c:v>
                </c:pt>
                <c:pt idx="624">
                  <c:v>1.7295790450287171E-3</c:v>
                </c:pt>
                <c:pt idx="625">
                  <c:v>1.7280997000127005E-3</c:v>
                </c:pt>
                <c:pt idx="626">
                  <c:v>1.725125324556438E-3</c:v>
                </c:pt>
                <c:pt idx="627">
                  <c:v>1.7232169363226245E-3</c:v>
                </c:pt>
                <c:pt idx="628">
                  <c:v>1.7212966590465326E-3</c:v>
                </c:pt>
                <c:pt idx="629">
                  <c:v>1.7192287917560981E-3</c:v>
                </c:pt>
                <c:pt idx="630">
                  <c:v>1.7172847822140595E-3</c:v>
                </c:pt>
                <c:pt idx="631">
                  <c:v>1.7153295091401745E-3</c:v>
                </c:pt>
                <c:pt idx="632">
                  <c:v>1.7133631718558716E-3</c:v>
                </c:pt>
                <c:pt idx="633">
                  <c:v>1.7113859677241473E-3</c:v>
                </c:pt>
                <c:pt idx="634">
                  <c:v>1.7093980921877934E-3</c:v>
                </c:pt>
                <c:pt idx="635">
                  <c:v>1.7073997387589727E-3</c:v>
                </c:pt>
                <c:pt idx="636">
                  <c:v>1.705391099055711E-3</c:v>
                </c:pt>
                <c:pt idx="637">
                  <c:v>1.7033723628036351E-3</c:v>
                </c:pt>
                <c:pt idx="638">
                  <c:v>1.7013437178646448E-3</c:v>
                </c:pt>
                <c:pt idx="639">
                  <c:v>1.6993053502386509E-3</c:v>
                </c:pt>
                <c:pt idx="640">
                  <c:v>1.6972574440870356E-3</c:v>
                </c:pt>
                <c:pt idx="641">
                  <c:v>1.69520018174916E-3</c:v>
                </c:pt>
                <c:pt idx="642">
                  <c:v>1.6931337437527901E-3</c:v>
                </c:pt>
                <c:pt idx="643">
                  <c:v>1.6910583088288697E-3</c:v>
                </c:pt>
                <c:pt idx="644">
                  <c:v>1.6889740539315018E-3</c:v>
                </c:pt>
                <c:pt idx="645">
                  <c:v>1.6868811542483774E-3</c:v>
                </c:pt>
                <c:pt idx="646">
                  <c:v>1.6849233772384944E-3</c:v>
                </c:pt>
                <c:pt idx="647">
                  <c:v>1.6828140350773359E-3</c:v>
                </c:pt>
                <c:pt idx="648">
                  <c:v>1.680696550347361E-3</c:v>
                </c:pt>
                <c:pt idx="649">
                  <c:v>1.6785710914510037E-3</c:v>
                </c:pt>
                <c:pt idx="650">
                  <c:v>1.6764378250979871E-3</c:v>
                </c:pt>
                <c:pt idx="651">
                  <c:v>1.6741518074387086E-3</c:v>
                </c:pt>
                <c:pt idx="652">
                  <c:v>1.6720031542972122E-3</c:v>
                </c:pt>
                <c:pt idx="653">
                  <c:v>1.6698471960609257E-3</c:v>
                </c:pt>
                <c:pt idx="654">
                  <c:v>1.6676840926871143E-3</c:v>
                </c:pt>
                <c:pt idx="655">
                  <c:v>1.6655140024926158E-3</c:v>
                </c:pt>
                <c:pt idx="656">
                  <c:v>1.6633370821929399E-3</c:v>
                </c:pt>
                <c:pt idx="657">
                  <c:v>1.6611534869109582E-3</c:v>
                </c:pt>
                <c:pt idx="658">
                  <c:v>1.6589633701777713E-3</c:v>
                </c:pt>
                <c:pt idx="659">
                  <c:v>1.6570606692205558E-3</c:v>
                </c:pt>
                <c:pt idx="660">
                  <c:v>1.6548582968765047E-3</c:v>
                </c:pt>
                <c:pt idx="661">
                  <c:v>1.6526498039146631E-3</c:v>
                </c:pt>
                <c:pt idx="662">
                  <c:v>1.6504353185764487E-3</c:v>
                </c:pt>
                <c:pt idx="663">
                  <c:v>1.6482149676884106E-3</c:v>
                </c:pt>
                <c:pt idx="664">
                  <c:v>1.6458411976729191E-3</c:v>
                </c:pt>
                <c:pt idx="665">
                  <c:v>1.6437571696021891E-3</c:v>
                </c:pt>
                <c:pt idx="666">
                  <c:v>1.6415199691097726E-3</c:v>
                </c:pt>
                <c:pt idx="667">
                  <c:v>1.6392773965110408E-3</c:v>
                </c:pt>
                <c:pt idx="668">
                  <c:v>1.6370295717615946E-3</c:v>
                </c:pt>
                <c:pt idx="669">
                  <c:v>1.6347766134847674E-3</c:v>
                </c:pt>
                <c:pt idx="670">
                  <c:v>1.632518638976066E-3</c:v>
                </c:pt>
                <c:pt idx="671">
                  <c:v>1.6302557642253745E-3</c:v>
                </c:pt>
                <c:pt idx="672">
                  <c:v>1.6276910691325345E-3</c:v>
                </c:pt>
                <c:pt idx="673">
                  <c:v>1.6254186072234516E-3</c:v>
                </c:pt>
                <c:pt idx="674">
                  <c:v>1.6231416298854691E-3</c:v>
                </c:pt>
                <c:pt idx="675">
                  <c:v>1.6208602667627083E-3</c:v>
                </c:pt>
                <c:pt idx="676">
                  <c:v>1.6185746461429831E-3</c:v>
                </c:pt>
                <c:pt idx="677">
                  <c:v>1.616433689702183E-3</c:v>
                </c:pt>
                <c:pt idx="678">
                  <c:v>1.6141399683776594E-3</c:v>
                </c:pt>
                <c:pt idx="679">
                  <c:v>1.6118423595685161E-3</c:v>
                </c:pt>
                <c:pt idx="680">
                  <c:v>1.6095409863411442E-3</c:v>
                </c:pt>
                <c:pt idx="681">
                  <c:v>1.6070870772972481E-3</c:v>
                </c:pt>
                <c:pt idx="682">
                  <c:v>1.6047785312985363E-3</c:v>
                </c:pt>
                <c:pt idx="683">
                  <c:v>1.6024665888123859E-3</c:v>
                </c:pt>
                <c:pt idx="684">
                  <c:v>1.6001513676923494E-3</c:v>
                </c:pt>
                <c:pt idx="685">
                  <c:v>1.5978329845208225E-3</c:v>
                </c:pt>
                <c:pt idx="686">
                  <c:v>1.5955115546394541E-3</c:v>
                </c:pt>
                <c:pt idx="687">
                  <c:v>1.5931871921578363E-3</c:v>
                </c:pt>
                <c:pt idx="688">
                  <c:v>1.5908600099569779E-3</c:v>
                </c:pt>
                <c:pt idx="689">
                  <c:v>1.5885301197049451E-3</c:v>
                </c:pt>
                <c:pt idx="690">
                  <c:v>1.586197631861205E-3</c:v>
                </c:pt>
                <c:pt idx="691">
                  <c:v>1.5838626556957426E-3</c:v>
                </c:pt>
                <c:pt idx="692">
                  <c:v>1.5815252992925346E-3</c:v>
                </c:pt>
                <c:pt idx="693">
                  <c:v>1.5791856695617128E-3</c:v>
                </c:pt>
                <c:pt idx="694">
                  <c:v>1.5768438722508632E-3</c:v>
                </c:pt>
                <c:pt idx="695">
                  <c:v>1.5745000119493651E-3</c:v>
                </c:pt>
                <c:pt idx="696">
                  <c:v>1.5721541921049046E-3</c:v>
                </c:pt>
                <c:pt idx="697">
                  <c:v>1.5698065150347657E-3</c:v>
                </c:pt>
                <c:pt idx="698">
                  <c:v>1.5676052822406641E-3</c:v>
                </c:pt>
                <c:pt idx="699">
                  <c:v>1.5652541015997146E-3</c:v>
                </c:pt>
                <c:pt idx="700">
                  <c:v>1.5629013587885915E-3</c:v>
                </c:pt>
                <c:pt idx="701">
                  <c:v>1.5605471517456558E-3</c:v>
                </c:pt>
                <c:pt idx="702">
                  <c:v>1.5581915773253E-3</c:v>
                </c:pt>
                <c:pt idx="703">
                  <c:v>1.555687039780566E-3</c:v>
                </c:pt>
                <c:pt idx="704">
                  <c:v>1.5533291335789734E-3</c:v>
                </c:pt>
                <c:pt idx="705">
                  <c:v>1.5509701489513361E-3</c:v>
                </c:pt>
                <c:pt idx="706">
                  <c:v>1.5486101784314621E-3</c:v>
                </c:pt>
                <c:pt idx="707">
                  <c:v>1.5462493135009548E-3</c:v>
                </c:pt>
                <c:pt idx="708">
                  <c:v>1.5438876446204966E-3</c:v>
                </c:pt>
                <c:pt idx="709">
                  <c:v>1.5415252612185548E-3</c:v>
                </c:pt>
                <c:pt idx="710">
                  <c:v>1.5391622517157014E-3</c:v>
                </c:pt>
                <c:pt idx="711">
                  <c:v>1.5370919798813887E-3</c:v>
                </c:pt>
                <c:pt idx="712">
                  <c:v>1.5347276744330784E-3</c:v>
                </c:pt>
                <c:pt idx="713">
                  <c:v>1.5323630027967994E-3</c:v>
                </c:pt>
                <c:pt idx="714">
                  <c:v>1.5299980587579753E-3</c:v>
                </c:pt>
                <c:pt idx="715">
                  <c:v>1.5276329350664142E-3</c:v>
                </c:pt>
                <c:pt idx="716">
                  <c:v>1.525267723457624E-3</c:v>
                </c:pt>
                <c:pt idx="717">
                  <c:v>1.5229025146492603E-3</c:v>
                </c:pt>
                <c:pt idx="718">
                  <c:v>1.5203919412632135E-3</c:v>
                </c:pt>
                <c:pt idx="719">
                  <c:v>1.5181724632986615E-3</c:v>
                </c:pt>
                <c:pt idx="720">
                  <c:v>1.5158077972063921E-3</c:v>
                </c:pt>
                <c:pt idx="721">
                  <c:v>1.5134434868295799E-3</c:v>
                </c:pt>
                <c:pt idx="722">
                  <c:v>1.5110796179476083E-3</c:v>
                </c:pt>
                <c:pt idx="723">
                  <c:v>1.508716275374411E-3</c:v>
                </c:pt>
                <c:pt idx="724">
                  <c:v>1.5060651118208703E-3</c:v>
                </c:pt>
                <c:pt idx="725">
                  <c:v>1.5037035141478002E-3</c:v>
                </c:pt>
                <c:pt idx="726">
                  <c:v>1.5013426906849928E-3</c:v>
                </c:pt>
                <c:pt idx="727">
                  <c:v>1.498982713336666E-3</c:v>
                </c:pt>
                <c:pt idx="728">
                  <c:v>1.4966236531277488E-3</c:v>
                </c:pt>
                <c:pt idx="729">
                  <c:v>1.494408623105052E-3</c:v>
                </c:pt>
                <c:pt idx="730">
                  <c:v>1.4920513614646615E-3</c:v>
                </c:pt>
                <c:pt idx="731">
                  <c:v>1.4896952204821231E-3</c:v>
                </c:pt>
                <c:pt idx="732">
                  <c:v>1.4873402678597658E-3</c:v>
                </c:pt>
                <c:pt idx="733">
                  <c:v>1.4848445357219372E-3</c:v>
                </c:pt>
                <c:pt idx="734">
                  <c:v>1.4824924225212066E-3</c:v>
                </c:pt>
                <c:pt idx="735">
                  <c:v>1.4801417000784179E-3</c:v>
                </c:pt>
                <c:pt idx="736">
                  <c:v>1.4777924327681663E-3</c:v>
                </c:pt>
                <c:pt idx="737">
                  <c:v>1.4754446841700264E-3</c:v>
                </c:pt>
                <c:pt idx="738">
                  <c:v>1.4730985170650851E-3</c:v>
                </c:pt>
                <c:pt idx="739">
                  <c:v>1.4707539934533109E-3</c:v>
                </c:pt>
                <c:pt idx="740">
                  <c:v>1.4684111745544293E-3</c:v>
                </c:pt>
                <c:pt idx="741">
                  <c:v>1.4660701208218212E-3</c:v>
                </c:pt>
                <c:pt idx="742">
                  <c:v>1.4637308919407885E-3</c:v>
                </c:pt>
                <c:pt idx="743">
                  <c:v>1.4613935468398434E-3</c:v>
                </c:pt>
                <c:pt idx="744">
                  <c:v>1.4590581436950594E-3</c:v>
                </c:pt>
                <c:pt idx="745">
                  <c:v>1.4567247399465766E-3</c:v>
                </c:pt>
                <c:pt idx="746">
                  <c:v>1.4543933922907806E-3</c:v>
                </c:pt>
                <c:pt idx="747">
                  <c:v>1.4520641566933392E-3</c:v>
                </c:pt>
                <c:pt idx="748">
                  <c:v>1.4497370884048386E-3</c:v>
                </c:pt>
                <c:pt idx="749">
                  <c:v>1.4474122419468839E-3</c:v>
                </c:pt>
                <c:pt idx="750">
                  <c:v>1.4450896711390316E-3</c:v>
                </c:pt>
                <c:pt idx="751">
                  <c:v>1.4429061276920226E-3</c:v>
                </c:pt>
                <c:pt idx="752">
                  <c:v>1.4405879358372802E-3</c:v>
                </c:pt>
                <c:pt idx="753">
                  <c:v>1.438272173579282E-3</c:v>
                </c:pt>
                <c:pt idx="754">
                  <c:v>1.4359588920068323E-3</c:v>
                </c:pt>
                <c:pt idx="755">
                  <c:v>1.4335127865167836E-3</c:v>
                </c:pt>
                <c:pt idx="756">
                  <c:v>1.4312049607801821E-3</c:v>
                </c:pt>
                <c:pt idx="757">
                  <c:v>1.4288997680530439E-3</c:v>
                </c:pt>
                <c:pt idx="758">
                  <c:v>1.4265972566958147E-3</c:v>
                </c:pt>
                <c:pt idx="759">
                  <c:v>1.4242974744120736E-3</c:v>
                </c:pt>
                <c:pt idx="760">
                  <c:v>1.4220004682615707E-3</c:v>
                </c:pt>
                <c:pt idx="761">
                  <c:v>1.4197062846593471E-3</c:v>
                </c:pt>
                <c:pt idx="762">
                  <c:v>1.4174149693835713E-3</c:v>
                </c:pt>
                <c:pt idx="763">
                  <c:v>1.4152590863895538E-3</c:v>
                </c:pt>
                <c:pt idx="764">
                  <c:v>1.4131054674741961E-3</c:v>
                </c:pt>
                <c:pt idx="765">
                  <c:v>1.410822270663914E-3</c:v>
                </c:pt>
                <c:pt idx="766">
                  <c:v>1.4085420890239675E-3</c:v>
                </c:pt>
                <c:pt idx="767">
                  <c:v>1.406264953145886E-3</c:v>
                </c:pt>
                <c:pt idx="768">
                  <c:v>1.4039908931033906E-3</c:v>
                </c:pt>
                <c:pt idx="769">
                  <c:v>1.401589589244797E-3</c:v>
                </c:pt>
                <c:pt idx="770">
                  <c:v>1.3994521182354447E-3</c:v>
                </c:pt>
                <c:pt idx="771">
                  <c:v>1.3971874609817192E-3</c:v>
                </c:pt>
                <c:pt idx="772">
                  <c:v>1.3953139455626234E-3</c:v>
                </c:pt>
                <c:pt idx="773">
                  <c:v>1.3926677469946469E-3</c:v>
                </c:pt>
                <c:pt idx="774">
                  <c:v>1.3904127448336467E-3</c:v>
                </c:pt>
                <c:pt idx="775">
                  <c:v>1.3881610147956636E-3</c:v>
                </c:pt>
                <c:pt idx="776">
                  <c:v>1.3856571675882985E-3</c:v>
                </c:pt>
                <c:pt idx="777">
                  <c:v>1.3834128167466023E-3</c:v>
                </c:pt>
                <c:pt idx="778">
                  <c:v>1.3811718298296976E-3</c:v>
                </c:pt>
                <c:pt idx="779">
                  <c:v>1.3789342434196265E-3</c:v>
                </c:pt>
                <c:pt idx="780">
                  <c:v>1.3767000935597292E-3</c:v>
                </c:pt>
                <c:pt idx="781">
                  <c:v>1.3745952105915279E-3</c:v>
                </c:pt>
                <c:pt idx="782">
                  <c:v>1.3723676599008122E-3</c:v>
                </c:pt>
                <c:pt idx="783">
                  <c:v>1.3701436502026494E-3</c:v>
                </c:pt>
                <c:pt idx="784">
                  <c:v>1.3679232154531745E-3</c:v>
                </c:pt>
                <c:pt idx="785">
                  <c:v>1.3655821165919676E-3</c:v>
                </c:pt>
                <c:pt idx="786">
                  <c:v>1.3633693131792878E-3</c:v>
                </c:pt>
                <c:pt idx="787">
                  <c:v>1.3611601838685004E-3</c:v>
                </c:pt>
                <c:pt idx="788">
                  <c:v>1.3589547605480125E-3</c:v>
                </c:pt>
                <c:pt idx="789">
                  <c:v>1.3567530746205272E-3</c:v>
                </c:pt>
                <c:pt idx="790">
                  <c:v>1.3545551569813328E-3</c:v>
                </c:pt>
                <c:pt idx="791">
                  <c:v>1.3523610380513102E-3</c:v>
                </c:pt>
                <c:pt idx="792">
                  <c:v>1.3501707477656458E-3</c:v>
                </c:pt>
                <c:pt idx="793">
                  <c:v>1.3479843155764348E-3</c:v>
                </c:pt>
                <c:pt idx="794">
                  <c:v>1.3458017704691821E-3</c:v>
                </c:pt>
                <c:pt idx="795">
                  <c:v>1.3436231409523925E-3</c:v>
                </c:pt>
                <c:pt idx="796">
                  <c:v>1.341448455077535E-3</c:v>
                </c:pt>
                <c:pt idx="797">
                  <c:v>1.3392777404277658E-3</c:v>
                </c:pt>
                <c:pt idx="798">
                  <c:v>1.3371110241422457E-3</c:v>
                </c:pt>
                <c:pt idx="799">
                  <c:v>1.3349483328970266E-3</c:v>
                </c:pt>
                <c:pt idx="800">
                  <c:v>1.3327896929241686E-3</c:v>
                </c:pt>
                <c:pt idx="801">
                  <c:v>1.3306351300169522E-3</c:v>
                </c:pt>
                <c:pt idx="802">
                  <c:v>1.3284846695246644E-3</c:v>
                </c:pt>
                <c:pt idx="803">
                  <c:v>1.3264557028725369E-3</c:v>
                </c:pt>
                <c:pt idx="804">
                  <c:v>1.3243131369526893E-3</c:v>
                </c:pt>
                <c:pt idx="805">
                  <c:v>1.3221747469662863E-3</c:v>
                </c:pt>
                <c:pt idx="806">
                  <c:v>1.3199243436260982E-3</c:v>
                </c:pt>
                <c:pt idx="807">
                  <c:v>1.31779476042675E-3</c:v>
                </c:pt>
                <c:pt idx="808">
                  <c:v>1.3156694227721855E-3</c:v>
                </c:pt>
                <c:pt idx="809">
                  <c:v>1.3135483530618795E-3</c:v>
                </c:pt>
                <c:pt idx="810">
                  <c:v>1.3114315732843315E-3</c:v>
                </c:pt>
                <c:pt idx="811">
                  <c:v>1.3093191050327028E-3</c:v>
                </c:pt>
                <c:pt idx="812">
                  <c:v>1.3072109694943924E-3</c:v>
                </c:pt>
                <c:pt idx="813">
                  <c:v>1.3051071874649392E-3</c:v>
                </c:pt>
                <c:pt idx="814">
                  <c:v>1.3030077793541039E-3</c:v>
                </c:pt>
                <c:pt idx="815">
                  <c:v>1.3009127651910837E-3</c:v>
                </c:pt>
                <c:pt idx="816">
                  <c:v>1.2989345419452004E-3</c:v>
                </c:pt>
                <c:pt idx="817">
                  <c:v>1.2968479948606403E-3</c:v>
                </c:pt>
                <c:pt idx="818">
                  <c:v>1.2947659044440767E-3</c:v>
                </c:pt>
                <c:pt idx="819">
                  <c:v>1.2923918561902701E-3</c:v>
                </c:pt>
                <c:pt idx="820">
                  <c:v>1.2903193849117221E-3</c:v>
                </c:pt>
                <c:pt idx="821">
                  <c:v>1.2882514340058233E-3</c:v>
                </c:pt>
                <c:pt idx="822">
                  <c:v>1.2861880229611562E-3</c:v>
                </c:pt>
                <c:pt idx="823">
                  <c:v>1.2841291708938635E-3</c:v>
                </c:pt>
                <c:pt idx="824">
                  <c:v>1.2821841962109559E-3</c:v>
                </c:pt>
                <c:pt idx="825">
                  <c:v>1.2801341355599405E-3</c:v>
                </c:pt>
                <c:pt idx="826">
                  <c:v>1.278088689202761E-3</c:v>
                </c:pt>
                <c:pt idx="827">
                  <c:v>1.2760478748354842E-3</c:v>
                </c:pt>
                <c:pt idx="828">
                  <c:v>1.2740117097820303E-3</c:v>
                </c:pt>
                <c:pt idx="829">
                  <c:v>1.2717654715793444E-3</c:v>
                </c:pt>
                <c:pt idx="830">
                  <c:v>1.2697394153270078E-3</c:v>
                </c:pt>
                <c:pt idx="831">
                  <c:v>1.267718053018169E-3</c:v>
                </c:pt>
                <c:pt idx="832">
                  <c:v>1.2657013984782878E-3</c:v>
                </c:pt>
                <c:pt idx="833">
                  <c:v>1.2637952904498238E-3</c:v>
                </c:pt>
                <c:pt idx="834">
                  <c:v>1.2617877112155434E-3</c:v>
                </c:pt>
                <c:pt idx="835">
                  <c:v>1.2597848796103636E-3</c:v>
                </c:pt>
                <c:pt idx="836">
                  <c:v>1.2577868082185081E-3</c:v>
                </c:pt>
                <c:pt idx="837">
                  <c:v>1.2554048914903901E-3</c:v>
                </c:pt>
                <c:pt idx="838">
                  <c:v>1.2534174405804573E-3</c:v>
                </c:pt>
                <c:pt idx="839">
                  <c:v>1.2514347870486719E-3</c:v>
                </c:pt>
                <c:pt idx="840">
                  <c:v>1.2494569421990318E-3</c:v>
                </c:pt>
                <c:pt idx="841">
                  <c:v>1.2474839170349156E-3</c:v>
                </c:pt>
                <c:pt idx="842">
                  <c:v>1.2455157222712263E-3</c:v>
                </c:pt>
                <c:pt idx="843">
                  <c:v>1.2435523683326666E-3</c:v>
                </c:pt>
                <c:pt idx="844">
                  <c:v>1.2415938653528736E-3</c:v>
                </c:pt>
                <c:pt idx="845">
                  <c:v>1.2396402231839646E-3</c:v>
                </c:pt>
                <c:pt idx="846">
                  <c:v>1.2376914514017588E-3</c:v>
                </c:pt>
                <c:pt idx="847">
                  <c:v>1.2357475592970849E-3</c:v>
                </c:pt>
                <c:pt idx="848">
                  <c:v>1.23380855589229E-3</c:v>
                </c:pt>
                <c:pt idx="849">
                  <c:v>1.2318744499282084E-3</c:v>
                </c:pt>
                <c:pt idx="850">
                  <c:v>1.2299452498893589E-3</c:v>
                </c:pt>
                <c:pt idx="851">
                  <c:v>1.2280209639822185E-3</c:v>
                </c:pt>
                <c:pt idx="852">
                  <c:v>1.2261016001543466E-3</c:v>
                </c:pt>
                <c:pt idx="853">
                  <c:v>1.2241871660917635E-3</c:v>
                </c:pt>
                <c:pt idx="854">
                  <c:v>1.2222776692267876E-3</c:v>
                </c:pt>
                <c:pt idx="855">
                  <c:v>1.2204706100325258E-3</c:v>
                </c:pt>
                <c:pt idx="856">
                  <c:v>1.2185706382614025E-3</c:v>
                </c:pt>
                <c:pt idx="857">
                  <c:v>1.2166756250460448E-3</c:v>
                </c:pt>
                <c:pt idx="858">
                  <c:v>1.2146891934008142E-3</c:v>
                </c:pt>
                <c:pt idx="859">
                  <c:v>1.2128044850931319E-3</c:v>
                </c:pt>
                <c:pt idx="860">
                  <c:v>1.2109247532837951E-3</c:v>
                </c:pt>
                <c:pt idx="861">
                  <c:v>1.2090500036665095E-3</c:v>
                </c:pt>
                <c:pt idx="862">
                  <c:v>1.2071802417038587E-3</c:v>
                </c:pt>
                <c:pt idx="863">
                  <c:v>1.2053154726229687E-3</c:v>
                </c:pt>
                <c:pt idx="864">
                  <c:v>1.2034557014163685E-3</c:v>
                </c:pt>
                <c:pt idx="865">
                  <c:v>1.2016009328489393E-3</c:v>
                </c:pt>
                <c:pt idx="866">
                  <c:v>1.1997511714587922E-3</c:v>
                </c:pt>
                <c:pt idx="867">
                  <c:v>1.1979064216033099E-3</c:v>
                </c:pt>
                <c:pt idx="868">
                  <c:v>1.1962521761406109E-3</c:v>
                </c:pt>
                <c:pt idx="869">
                  <c:v>1.1944167494934987E-3</c:v>
                </c:pt>
                <c:pt idx="870">
                  <c:v>1.1925863683073246E-3</c:v>
                </c:pt>
                <c:pt idx="871">
                  <c:v>1.1905006999040069E-3</c:v>
                </c:pt>
                <c:pt idx="872">
                  <c:v>1.1886811765560168E-3</c:v>
                </c:pt>
                <c:pt idx="873">
                  <c:v>1.1868667411336631E-3</c:v>
                </c:pt>
                <c:pt idx="874">
                  <c:v>1.1850574065865871E-3</c:v>
                </c:pt>
                <c:pt idx="875">
                  <c:v>1.1832531855953121E-3</c:v>
                </c:pt>
                <c:pt idx="876">
                  <c:v>1.1815438996564849E-3</c:v>
                </c:pt>
                <c:pt idx="877">
                  <c:v>1.1797495728345288E-3</c:v>
                </c:pt>
                <c:pt idx="878">
                  <c:v>1.1779603954215623E-3</c:v>
                </c:pt>
                <c:pt idx="879">
                  <c:v>1.176176379079269E-3</c:v>
                </c:pt>
                <c:pt idx="880">
                  <c:v>1.1742209207532914E-3</c:v>
                </c:pt>
                <c:pt idx="881">
                  <c:v>1.1721844751499729E-3</c:v>
                </c:pt>
                <c:pt idx="882">
                  <c:v>1.1704178577078509E-3</c:v>
                </c:pt>
                <c:pt idx="883">
                  <c:v>1.1686564247509121E-3</c:v>
                </c:pt>
                <c:pt idx="884">
                  <c:v>1.1669001764900485E-3</c:v>
                </c:pt>
                <c:pt idx="885">
                  <c:v>1.1654081528172273E-3</c:v>
                </c:pt>
                <c:pt idx="886">
                  <c:v>1.1636611484290415E-3</c:v>
                </c:pt>
                <c:pt idx="887">
                  <c:v>1.1609263270794395E-3</c:v>
                </c:pt>
                <c:pt idx="888">
                  <c:v>1.1591926489886821E-3</c:v>
                </c:pt>
                <c:pt idx="889">
                  <c:v>1.1573794866684053E-3</c:v>
                </c:pt>
                <c:pt idx="890">
                  <c:v>1.1556565475074991E-3</c:v>
                </c:pt>
                <c:pt idx="891">
                  <c:v>1.1539387881527394E-3</c:v>
                </c:pt>
                <c:pt idx="892">
                  <c:v>1.1522262073729427E-3</c:v>
                </c:pt>
                <c:pt idx="893">
                  <c:v>1.1505188037770446E-3</c:v>
                </c:pt>
                <c:pt idx="894">
                  <c:v>1.1488165758132413E-3</c:v>
                </c:pt>
                <c:pt idx="895">
                  <c:v>1.1471195217716001E-3</c:v>
                </c:pt>
                <c:pt idx="896">
                  <c:v>1.1454276397840479E-3</c:v>
                </c:pt>
                <c:pt idx="897">
                  <c:v>1.1437409278287226E-3</c:v>
                </c:pt>
                <c:pt idx="898">
                  <c:v>1.1420593837369285E-3</c:v>
                </c:pt>
                <c:pt idx="899">
                  <c:v>1.1403830051818272E-3</c:v>
                </c:pt>
                <c:pt idx="900">
                  <c:v>1.1387117896897465E-3</c:v>
                </c:pt>
                <c:pt idx="901">
                  <c:v>1.1370457346445168E-3</c:v>
                </c:pt>
                <c:pt idx="902">
                  <c:v>1.1353848372779203E-3</c:v>
                </c:pt>
                <c:pt idx="903">
                  <c:v>1.1337290946861929E-3</c:v>
                </c:pt>
                <c:pt idx="904">
                  <c:v>1.1320785038169915E-3</c:v>
                </c:pt>
                <c:pt idx="905">
                  <c:v>1.1304330614806939E-3</c:v>
                </c:pt>
                <c:pt idx="906">
                  <c:v>1.1288709695655621E-3</c:v>
                </c:pt>
                <c:pt idx="907">
                  <c:v>1.1272354315519685E-3</c:v>
                </c:pt>
                <c:pt idx="908">
                  <c:v>1.1256050314645029E-3</c:v>
                </c:pt>
                <c:pt idx="909">
                  <c:v>1.1239797655839441E-3</c:v>
                </c:pt>
                <c:pt idx="910">
                  <c:v>1.1222829566123142E-3</c:v>
                </c:pt>
                <c:pt idx="911">
                  <c:v>1.1206683308931011E-3</c:v>
                </c:pt>
                <c:pt idx="912">
                  <c:v>1.1190588276128836E-3</c:v>
                </c:pt>
                <c:pt idx="913">
                  <c:v>1.1174544425254906E-3</c:v>
                </c:pt>
                <c:pt idx="914">
                  <c:v>1.11585517125877E-3</c:v>
                </c:pt>
                <c:pt idx="915">
                  <c:v>1.114261009321528E-3</c:v>
                </c:pt>
                <c:pt idx="916">
                  <c:v>1.1126719520983333E-3</c:v>
                </c:pt>
                <c:pt idx="917">
                  <c:v>1.1110879948512294E-3</c:v>
                </c:pt>
                <c:pt idx="918">
                  <c:v>1.1095091327310534E-3</c:v>
                </c:pt>
                <c:pt idx="919">
                  <c:v>1.1080818336068887E-3</c:v>
                </c:pt>
                <c:pt idx="920">
                  <c:v>1.1065123695779278E-3</c:v>
                </c:pt>
                <c:pt idx="921">
                  <c:v>1.1049479653006955E-3</c:v>
                </c:pt>
                <c:pt idx="922">
                  <c:v>1.1033886028775086E-3</c:v>
                </c:pt>
                <c:pt idx="923">
                  <c:v>1.1018342643795975E-3</c:v>
                </c:pt>
                <c:pt idx="924">
                  <c:v>1.1002135708319677E-3</c:v>
                </c:pt>
                <c:pt idx="925">
                  <c:v>1.0987405872251443E-3</c:v>
                </c:pt>
                <c:pt idx="926">
                  <c:v>1.0972012125103348E-3</c:v>
                </c:pt>
                <c:pt idx="927">
                  <c:v>1.0956667896007133E-3</c:v>
                </c:pt>
                <c:pt idx="928">
                  <c:v>1.0941373003783283E-3</c:v>
                </c:pt>
                <c:pt idx="929">
                  <c:v>1.0926127266914776E-3</c:v>
                </c:pt>
                <c:pt idx="930">
                  <c:v>1.0910930503440497E-3</c:v>
                </c:pt>
                <c:pt idx="931">
                  <c:v>1.0895782531195053E-3</c:v>
                </c:pt>
                <c:pt idx="932">
                  <c:v>1.0879315187154997E-3</c:v>
                </c:pt>
                <c:pt idx="933">
                  <c:v>1.0864271548350745E-3</c:v>
                </c:pt>
                <c:pt idx="934">
                  <c:v>1.0849276331326152E-3</c:v>
                </c:pt>
                <c:pt idx="935">
                  <c:v>1.0834329476276834E-3</c:v>
                </c:pt>
                <c:pt idx="936">
                  <c:v>1.082010044042292E-3</c:v>
                </c:pt>
                <c:pt idx="937">
                  <c:v>1.0805246595323951E-3</c:v>
                </c:pt>
                <c:pt idx="938">
                  <c:v>1.079044094437695E-3</c:v>
                </c:pt>
                <c:pt idx="939">
                  <c:v>1.0775683423975627E-3</c:v>
                </c:pt>
                <c:pt idx="940">
                  <c:v>1.0760973969591442E-3</c:v>
                </c:pt>
                <c:pt idx="941">
                  <c:v>1.0745660478888898E-3</c:v>
                </c:pt>
                <c:pt idx="942">
                  <c:v>1.0731050403860846E-3</c:v>
                </c:pt>
                <c:pt idx="943">
                  <c:v>1.0716488178713381E-3</c:v>
                </c:pt>
                <c:pt idx="944">
                  <c:v>1.0701973735387886E-3</c:v>
                </c:pt>
                <c:pt idx="945">
                  <c:v>1.0687507005052478E-3</c:v>
                </c:pt>
                <c:pt idx="946">
                  <c:v>1.0673087917893436E-3</c:v>
                </c:pt>
                <c:pt idx="947">
                  <c:v>1.0658716403384554E-3</c:v>
                </c:pt>
                <c:pt idx="948">
                  <c:v>1.064439239012208E-3</c:v>
                </c:pt>
                <c:pt idx="949">
                  <c:v>1.0630115805911593E-3</c:v>
                </c:pt>
                <c:pt idx="950">
                  <c:v>1.0615886577794078E-3</c:v>
                </c:pt>
                <c:pt idx="951">
                  <c:v>1.06017046319677E-3</c:v>
                </c:pt>
                <c:pt idx="952">
                  <c:v>1.0587569893883361E-3</c:v>
                </c:pt>
                <c:pt idx="953">
                  <c:v>1.057348228826218E-3</c:v>
                </c:pt>
                <c:pt idx="954">
                  <c:v>1.0559441739051937E-3</c:v>
                </c:pt>
                <c:pt idx="955">
                  <c:v>1.0545448169461905E-3</c:v>
                </c:pt>
                <c:pt idx="956">
                  <c:v>1.0531501501971439E-3</c:v>
                </c:pt>
                <c:pt idx="957">
                  <c:v>1.0517601658382274E-3</c:v>
                </c:pt>
                <c:pt idx="958">
                  <c:v>1.0504344395112497E-3</c:v>
                </c:pt>
                <c:pt idx="959">
                  <c:v>1.0490534811508374E-3</c:v>
                </c:pt>
                <c:pt idx="960">
                  <c:v>1.0476771830204325E-3</c:v>
                </c:pt>
                <c:pt idx="961">
                  <c:v>1.0463055370218896E-3</c:v>
                </c:pt>
                <c:pt idx="962">
                  <c:v>1.0449385349929532E-3</c:v>
                </c:pt>
                <c:pt idx="963">
                  <c:v>1.0435181430018311E-3</c:v>
                </c:pt>
                <c:pt idx="964">
                  <c:v>1.0421607105371364E-3</c:v>
                </c:pt>
                <c:pt idx="965">
                  <c:v>1.0408078954276378E-3</c:v>
                </c:pt>
                <c:pt idx="966">
                  <c:v>1.0394596892583235E-3</c:v>
                </c:pt>
                <c:pt idx="967">
                  <c:v>1.0381160835524969E-3</c:v>
                </c:pt>
                <c:pt idx="968">
                  <c:v>1.0367770697648233E-3</c:v>
                </c:pt>
                <c:pt idx="969">
                  <c:v>1.0354426392978275E-3</c:v>
                </c:pt>
                <c:pt idx="970">
                  <c:v>1.0341127834949566E-3</c:v>
                </c:pt>
                <c:pt idx="971">
                  <c:v>1.0328987671943679E-3</c:v>
                </c:pt>
                <c:pt idx="972">
                  <c:v>1.0315774537117406E-3</c:v>
                </c:pt>
                <c:pt idx="973">
                  <c:v>1.0302607058259028E-3</c:v>
                </c:pt>
                <c:pt idx="974">
                  <c:v>1.0289485242536145E-3</c:v>
                </c:pt>
                <c:pt idx="975">
                  <c:v>1.0275864339490091E-3</c:v>
                </c:pt>
                <c:pt idx="976">
                  <c:v>1.0263378624246755E-3</c:v>
                </c:pt>
                <c:pt idx="977">
                  <c:v>1.0250393831023885E-3</c:v>
                </c:pt>
                <c:pt idx="978">
                  <c:v>1.0237454719677075E-3</c:v>
                </c:pt>
                <c:pt idx="979">
                  <c:v>1.0224561292435652E-3</c:v>
                </c:pt>
                <c:pt idx="980">
                  <c:v>1.0211713550525303E-3</c:v>
                </c:pt>
                <c:pt idx="981">
                  <c:v>1.0198911494301299E-3</c:v>
                </c:pt>
                <c:pt idx="982">
                  <c:v>1.0186155123195206E-3</c:v>
                </c:pt>
                <c:pt idx="983">
                  <c:v>1.0173444435617185E-3</c:v>
                </c:pt>
                <c:pt idx="984">
                  <c:v>1.0159742614853588E-3</c:v>
                </c:pt>
                <c:pt idx="985">
                  <c:v>1.0147129013881179E-3</c:v>
                </c:pt>
                <c:pt idx="986">
                  <c:v>1.0134560929151732E-3</c:v>
                </c:pt>
                <c:pt idx="987">
                  <c:v>1.0122038261101383E-3</c:v>
                </c:pt>
                <c:pt idx="988">
                  <c:v>1.0109560909810078E-3</c:v>
                </c:pt>
                <c:pt idx="989">
                  <c:v>1.0097632619531487E-3</c:v>
                </c:pt>
                <c:pt idx="990">
                  <c:v>1.0085242727869408E-3</c:v>
                </c:pt>
                <c:pt idx="991">
                  <c:v>1.0072897855053116E-3</c:v>
                </c:pt>
                <c:pt idx="992">
                  <c:v>1.0060597899642868E-3</c:v>
                </c:pt>
                <c:pt idx="993">
                  <c:v>1.0047850379750183E-3</c:v>
                </c:pt>
                <c:pt idx="994">
                  <c:v>1.0035642809074104E-3</c:v>
                </c:pt>
                <c:pt idx="995">
                  <c:v>1.0023479845211944E-3</c:v>
                </c:pt>
                <c:pt idx="996">
                  <c:v>1.0011361385445835E-3</c:v>
                </c:pt>
                <c:pt idx="997">
                  <c:v>9.9992873266234981E-4</c:v>
                </c:pt>
                <c:pt idx="998">
                  <c:v>9.9872575653233743E-4</c:v>
                </c:pt>
                <c:pt idx="999">
                  <c:v>9.9752719978544145E-4</c:v>
                </c:pt>
                <c:pt idx="1000">
                  <c:v>9.9633305201781742E-4</c:v>
                </c:pt>
                <c:pt idx="1001">
                  <c:v>9.9514330279954107E-4</c:v>
                </c:pt>
                <c:pt idx="1002">
                  <c:v>9.9395794167115789E-4</c:v>
                </c:pt>
                <c:pt idx="1003">
                  <c:v>9.9277695814366414E-4</c:v>
                </c:pt>
                <c:pt idx="1004">
                  <c:v>9.9160034170373522E-4</c:v>
                </c:pt>
                <c:pt idx="1005">
                  <c:v>9.9042808181196845E-4</c:v>
                </c:pt>
                <c:pt idx="1006">
                  <c:v>9.8926016789942922E-4</c:v>
                </c:pt>
                <c:pt idx="1007">
                  <c:v>9.8809658937720063E-4</c:v>
                </c:pt>
                <c:pt idx="1008">
                  <c:v>9.8693733562681477E-4</c:v>
                </c:pt>
                <c:pt idx="1009">
                  <c:v>9.8578239601243567E-4</c:v>
                </c:pt>
                <c:pt idx="1010">
                  <c:v>9.8467620459858317E-4</c:v>
                </c:pt>
                <c:pt idx="1011">
                  <c:v>9.8352958344890586E-4</c:v>
                </c:pt>
                <c:pt idx="1012">
                  <c:v>9.8238724485771173E-4</c:v>
                </c:pt>
                <c:pt idx="1013">
                  <c:v>9.8124917809424769E-4</c:v>
                </c:pt>
                <c:pt idx="1014">
                  <c:v>9.8011537241808784E-4</c:v>
                </c:pt>
                <c:pt idx="1015">
                  <c:v>9.7894275647509091E-4</c:v>
                </c:pt>
                <c:pt idx="1016">
                  <c:v>9.7781771602385541E-4</c:v>
                </c:pt>
                <c:pt idx="1017">
                  <c:v>9.7669690380864337E-4</c:v>
                </c:pt>
                <c:pt idx="1018">
                  <c:v>9.7558030900680645E-4</c:v>
                </c:pt>
                <c:pt idx="1019">
                  <c:v>9.7446792077397412E-4</c:v>
                </c:pt>
                <c:pt idx="1020">
                  <c:v>9.7335972824753522E-4</c:v>
                </c:pt>
                <c:pt idx="1021">
                  <c:v>9.7225572055965707E-4</c:v>
                </c:pt>
                <c:pt idx="1022">
                  <c:v>9.7115588680949695E-4</c:v>
                </c:pt>
                <c:pt idx="1023">
                  <c:v>9.7010108744670712E-4</c:v>
                </c:pt>
                <c:pt idx="1024">
                  <c:v>9.6900929669220016E-4</c:v>
                </c:pt>
                <c:pt idx="1025">
                  <c:v>9.6792164425727086E-4</c:v>
                </c:pt>
                <c:pt idx="1026">
                  <c:v>9.6683811627257255E-4</c:v>
                </c:pt>
                <c:pt idx="1027">
                  <c:v>9.6575869885734064E-4</c:v>
                </c:pt>
                <c:pt idx="1028">
                  <c:v>9.6468337814486702E-4</c:v>
                </c:pt>
                <c:pt idx="1029">
                  <c:v>9.6361214025877939E-4</c:v>
                </c:pt>
                <c:pt idx="1030">
                  <c:v>9.625449713297294E-4</c:v>
                </c:pt>
                <c:pt idx="1031">
                  <c:v>9.6148185748573881E-4</c:v>
                </c:pt>
                <c:pt idx="1032">
                  <c:v>9.604227848627328E-4</c:v>
                </c:pt>
                <c:pt idx="1033">
                  <c:v>9.594059665491983E-4</c:v>
                </c:pt>
                <c:pt idx="1034">
                  <c:v>9.5835467277982644E-4</c:v>
                </c:pt>
                <c:pt idx="1035">
                  <c:v>9.5730737956234435E-4</c:v>
                </c:pt>
                <c:pt idx="1036">
                  <c:v>9.5618921042257311E-4</c:v>
                </c:pt>
                <c:pt idx="1037">
                  <c:v>9.5515039579781649E-4</c:v>
                </c:pt>
                <c:pt idx="1038">
                  <c:v>9.5411554162415889E-4</c:v>
                </c:pt>
                <c:pt idx="1039">
                  <c:v>9.5308463694166942E-4</c:v>
                </c:pt>
                <c:pt idx="1040">
                  <c:v>9.5205767078346791E-4</c:v>
                </c:pt>
                <c:pt idx="1041">
                  <c:v>9.5107076461792631E-4</c:v>
                </c:pt>
                <c:pt idx="1042">
                  <c:v>9.5005138805147153E-4</c:v>
                </c:pt>
                <c:pt idx="1043">
                  <c:v>9.4903591797597213E-4</c:v>
                </c:pt>
                <c:pt idx="1044">
                  <c:v>9.4802434339714449E-4</c:v>
                </c:pt>
                <c:pt idx="1045">
                  <c:v>9.4698153339738654E-4</c:v>
                </c:pt>
                <c:pt idx="1046">
                  <c:v>9.4597796762951013E-4</c:v>
                </c:pt>
                <c:pt idx="1047">
                  <c:v>9.4497826342139837E-4</c:v>
                </c:pt>
                <c:pt idx="1048">
                  <c:v>9.4398240975404266E-4</c:v>
                </c:pt>
                <c:pt idx="1049">
                  <c:v>9.4299039560929998E-4</c:v>
                </c:pt>
                <c:pt idx="1050">
                  <c:v>9.4200220996381451E-4</c:v>
                </c:pt>
                <c:pt idx="1051">
                  <c:v>9.4101784179683422E-4</c:v>
                </c:pt>
                <c:pt idx="1052">
                  <c:v>9.4003728007805744E-4</c:v>
                </c:pt>
                <c:pt idx="1053">
                  <c:v>9.3906051377630299E-4</c:v>
                </c:pt>
                <c:pt idx="1054">
                  <c:v>9.3808753186474039E-4</c:v>
                </c:pt>
                <c:pt idx="1055">
                  <c:v>9.3711832330871901E-4</c:v>
                </c:pt>
                <c:pt idx="1056">
                  <c:v>9.3615287707532642E-4</c:v>
                </c:pt>
                <c:pt idx="1057">
                  <c:v>9.3519118213338491E-4</c:v>
                </c:pt>
                <c:pt idx="1058">
                  <c:v>9.3423322744563657E-4</c:v>
                </c:pt>
                <c:pt idx="1059">
                  <c:v>9.3327900198090542E-4</c:v>
                </c:pt>
                <c:pt idx="1060">
                  <c:v>9.323284947080155E-4</c:v>
                </c:pt>
                <c:pt idx="1061">
                  <c:v>9.3138169459231444E-4</c:v>
                </c:pt>
                <c:pt idx="1062">
                  <c:v>9.304385906061044E-4</c:v>
                </c:pt>
                <c:pt idx="1063">
                  <c:v>9.2952991712538444E-4</c:v>
                </c:pt>
                <c:pt idx="1064">
                  <c:v>9.2859393797625235E-4</c:v>
                </c:pt>
                <c:pt idx="1065">
                  <c:v>9.27661622786808E-4</c:v>
                </c:pt>
                <c:pt idx="1066">
                  <c:v>9.2670291540301528E-4</c:v>
                </c:pt>
                <c:pt idx="1067">
                  <c:v>9.257781266748099E-4</c:v>
                </c:pt>
                <c:pt idx="1068">
                  <c:v>9.2485696794377889E-4</c:v>
                </c:pt>
                <c:pt idx="1069">
                  <c:v>9.2393942819699038E-4</c:v>
                </c:pt>
                <c:pt idx="1070">
                  <c:v>9.2302549643193989E-4</c:v>
                </c:pt>
                <c:pt idx="1071">
                  <c:v>9.2211516164004449E-4</c:v>
                </c:pt>
                <c:pt idx="1072">
                  <c:v>9.2120841283096187E-4</c:v>
                </c:pt>
                <c:pt idx="1073">
                  <c:v>9.2030523900653652E-4</c:v>
                </c:pt>
                <c:pt idx="1074">
                  <c:v>9.1940562918424971E-4</c:v>
                </c:pt>
                <c:pt idx="1075">
                  <c:v>9.1850957237984109E-4</c:v>
                </c:pt>
                <c:pt idx="1076">
                  <c:v>9.1767261862152338E-4</c:v>
                </c:pt>
                <c:pt idx="1077">
                  <c:v>9.1678318974963702E-4</c:v>
                </c:pt>
                <c:pt idx="1078">
                  <c:v>9.1589728279384275E-4</c:v>
                </c:pt>
                <c:pt idx="1079">
                  <c:v>9.1488911619563851E-4</c:v>
                </c:pt>
                <c:pt idx="1080">
                  <c:v>9.140107193195135E-4</c:v>
                </c:pt>
                <c:pt idx="1081">
                  <c:v>9.1313580994789589E-4</c:v>
                </c:pt>
                <c:pt idx="1082">
                  <c:v>9.1226437714730935E-4</c:v>
                </c:pt>
                <c:pt idx="1083">
                  <c:v>9.1139640999404747E-4</c:v>
                </c:pt>
                <c:pt idx="1084">
                  <c:v>9.1055792232163507E-4</c:v>
                </c:pt>
                <c:pt idx="1085">
                  <c:v>9.0969663830045393E-4</c:v>
                </c:pt>
                <c:pt idx="1086">
                  <c:v>9.0883878809789459E-4</c:v>
                </c:pt>
                <c:pt idx="1087">
                  <c:v>9.0798436082109753E-4</c:v>
                </c:pt>
                <c:pt idx="1088">
                  <c:v>9.0705790054468848E-4</c:v>
                </c:pt>
                <c:pt idx="1089">
                  <c:v>9.0621092177409213E-4</c:v>
                </c:pt>
                <c:pt idx="1090">
                  <c:v>9.0536733065017978E-4</c:v>
                </c:pt>
                <c:pt idx="1091">
                  <c:v>9.0452711631902605E-4</c:v>
                </c:pt>
                <c:pt idx="1092">
                  <c:v>9.0369026794929336E-4</c:v>
                </c:pt>
                <c:pt idx="1093">
                  <c:v>9.0288085351900201E-4</c:v>
                </c:pt>
                <c:pt idx="1094">
                  <c:v>9.0205049735715172E-4</c:v>
                </c:pt>
                <c:pt idx="1095">
                  <c:v>9.0122347559091522E-4</c:v>
                </c:pt>
                <c:pt idx="1096">
                  <c:v>9.0039977742365981E-4</c:v>
                </c:pt>
                <c:pt idx="1097">
                  <c:v>8.9955613690831382E-4</c:v>
                </c:pt>
                <c:pt idx="1098">
                  <c:v>8.9873925731304496E-4</c:v>
                </c:pt>
                <c:pt idx="1099">
                  <c:v>8.9792566812484965E-4</c:v>
                </c:pt>
                <c:pt idx="1100">
                  <c:v>8.9711535860189165E-4</c:v>
                </c:pt>
                <c:pt idx="1101">
                  <c:v>8.9630831800840798E-4</c:v>
                </c:pt>
                <c:pt idx="1102">
                  <c:v>8.9550453562514676E-4</c:v>
                </c:pt>
                <c:pt idx="1103">
                  <c:v>8.9470400074936722E-4</c:v>
                </c:pt>
                <c:pt idx="1104">
                  <c:v>8.9390670268266713E-4</c:v>
                </c:pt>
                <c:pt idx="1105">
                  <c:v>8.9311263074924423E-4</c:v>
                </c:pt>
                <c:pt idx="1106">
                  <c:v>8.9232177428110251E-4</c:v>
                </c:pt>
                <c:pt idx="1107">
                  <c:v>8.9153412262676923E-4</c:v>
                </c:pt>
                <c:pt idx="1108">
                  <c:v>8.9074966514692509E-4</c:v>
                </c:pt>
                <c:pt idx="1109">
                  <c:v>8.8996839122050184E-4</c:v>
                </c:pt>
                <c:pt idx="1110">
                  <c:v>8.891902902351187E-4</c:v>
                </c:pt>
                <c:pt idx="1111">
                  <c:v>8.8841535159751156E-4</c:v>
                </c:pt>
                <c:pt idx="1112">
                  <c:v>8.8764356472657673E-4</c:v>
                </c:pt>
                <c:pt idx="1113">
                  <c:v>8.8687491905946325E-4</c:v>
                </c:pt>
                <c:pt idx="1114">
                  <c:v>8.8610940404373721E-4</c:v>
                </c:pt>
                <c:pt idx="1115">
                  <c:v>8.8536673114771383E-4</c:v>
                </c:pt>
                <c:pt idx="1116">
                  <c:v>8.8460725778878591E-4</c:v>
                </c:pt>
                <c:pt idx="1117">
                  <c:v>8.838508843835597E-4</c:v>
                </c:pt>
                <c:pt idx="1118">
                  <c:v>8.830784400708884E-4</c:v>
                </c:pt>
                <c:pt idx="1119">
                  <c:v>8.823284206260773E-4</c:v>
                </c:pt>
                <c:pt idx="1120">
                  <c:v>8.8158146886910781E-4</c:v>
                </c:pt>
                <c:pt idx="1121">
                  <c:v>8.8083757435616396E-4</c:v>
                </c:pt>
                <c:pt idx="1122">
                  <c:v>8.8009672667296174E-4</c:v>
                </c:pt>
                <c:pt idx="1123">
                  <c:v>8.7935891541044385E-4</c:v>
                </c:pt>
                <c:pt idx="1124">
                  <c:v>8.7862413018560334E-4</c:v>
                </c:pt>
                <c:pt idx="1125">
                  <c:v>8.7789236062413463E-4</c:v>
                </c:pt>
                <c:pt idx="1126">
                  <c:v>8.7716359637431823E-4</c:v>
                </c:pt>
                <c:pt idx="1127">
                  <c:v>8.7643782709920584E-4</c:v>
                </c:pt>
                <c:pt idx="1128">
                  <c:v>8.7574974621418278E-4</c:v>
                </c:pt>
                <c:pt idx="1129">
                  <c:v>8.7502958180696311E-4</c:v>
                </c:pt>
                <c:pt idx="1130">
                  <c:v>8.7431238315627269E-4</c:v>
                </c:pt>
                <c:pt idx="1131">
                  <c:v>8.7349634591404879E-4</c:v>
                </c:pt>
                <c:pt idx="1132">
                  <c:v>8.7278546789182343E-4</c:v>
                </c:pt>
                <c:pt idx="1133">
                  <c:v>8.7207752341456057E-4</c:v>
                </c:pt>
                <c:pt idx="1134">
                  <c:v>8.7137250227264929E-4</c:v>
                </c:pt>
                <c:pt idx="1135">
                  <c:v>8.7067039427513038E-4</c:v>
                </c:pt>
                <c:pt idx="1136">
                  <c:v>8.6998714725946072E-4</c:v>
                </c:pt>
                <c:pt idx="1137">
                  <c:v>8.6929066463687504E-4</c:v>
                </c:pt>
                <c:pt idx="1138">
                  <c:v>8.6859706552344998E-4</c:v>
                </c:pt>
                <c:pt idx="1139">
                  <c:v>8.6790633980143861E-4</c:v>
                </c:pt>
                <c:pt idx="1140">
                  <c:v>8.6717267972554087E-4</c:v>
                </c:pt>
                <c:pt idx="1141">
                  <c:v>8.6648817157277368E-4</c:v>
                </c:pt>
                <c:pt idx="1142">
                  <c:v>8.6580650410855893E-4</c:v>
                </c:pt>
                <c:pt idx="1143">
                  <c:v>8.6512766729657936E-4</c:v>
                </c:pt>
                <c:pt idx="1144">
                  <c:v>8.6445165112049825E-4</c:v>
                </c:pt>
                <c:pt idx="1145">
                  <c:v>8.6379286953274653E-4</c:v>
                </c:pt>
                <c:pt idx="1146">
                  <c:v>8.6312230182237701E-4</c:v>
                </c:pt>
                <c:pt idx="1147">
                  <c:v>8.6245452563023066E-4</c:v>
                </c:pt>
                <c:pt idx="1148">
                  <c:v>8.6178953102491671E-4</c:v>
                </c:pt>
                <c:pt idx="1149">
                  <c:v>8.6111353063264388E-4</c:v>
                </c:pt>
                <c:pt idx="1150">
                  <c:v>8.6045422906017889E-4</c:v>
                </c:pt>
                <c:pt idx="1151">
                  <c:v>8.5979767856881294E-4</c:v>
                </c:pt>
                <c:pt idx="1152">
                  <c:v>8.5914386930816856E-4</c:v>
                </c:pt>
                <c:pt idx="1153">
                  <c:v>8.5849279144437247E-4</c:v>
                </c:pt>
                <c:pt idx="1154">
                  <c:v>8.5784443516266629E-4</c:v>
                </c:pt>
                <c:pt idx="1155">
                  <c:v>8.5719879067001382E-4</c:v>
                </c:pt>
                <c:pt idx="1156">
                  <c:v>8.5655584819770841E-4</c:v>
                </c:pt>
                <c:pt idx="1157">
                  <c:v>8.5591559799094372E-4</c:v>
                </c:pt>
                <c:pt idx="1158">
                  <c:v>8.5527803032097935E-4</c:v>
                </c:pt>
                <c:pt idx="1159">
                  <c:v>8.5464313547993151E-4</c:v>
                </c:pt>
                <c:pt idx="1160">
                  <c:v>8.5401090377902784E-4</c:v>
                </c:pt>
                <c:pt idx="1161">
                  <c:v>8.5338132555469112E-4</c:v>
                </c:pt>
                <c:pt idx="1162">
                  <c:v>8.5275439115985695E-4</c:v>
                </c:pt>
                <c:pt idx="1163">
                  <c:v>8.5213009097352688E-4</c:v>
                </c:pt>
                <c:pt idx="1164">
                  <c:v>8.5150841539294829E-4</c:v>
                </c:pt>
                <c:pt idx="1165">
                  <c:v>8.5088935483621647E-4</c:v>
                </c:pt>
                <c:pt idx="1166">
                  <c:v>8.5027289975010863E-4</c:v>
                </c:pt>
                <c:pt idx="1167">
                  <c:v>8.4967006775811191E-4</c:v>
                </c:pt>
                <c:pt idx="1168">
                  <c:v>8.4905864973596618E-4</c:v>
                </c:pt>
                <c:pt idx="1169">
                  <c:v>8.4844980941978058E-4</c:v>
                </c:pt>
                <c:pt idx="1170">
                  <c:v>8.4783294367292775E-4</c:v>
                </c:pt>
                <c:pt idx="1171">
                  <c:v>8.4722937331228008E-4</c:v>
                </c:pt>
                <c:pt idx="1172">
                  <c:v>8.4662835153037283E-4</c:v>
                </c:pt>
                <c:pt idx="1173">
                  <c:v>8.4602986892168275E-4</c:v>
                </c:pt>
                <c:pt idx="1174">
                  <c:v>8.4543391610762859E-4</c:v>
                </c:pt>
                <c:pt idx="1175">
                  <c:v>8.4484048372178953E-4</c:v>
                </c:pt>
                <c:pt idx="1176">
                  <c:v>8.4424956243075826E-4</c:v>
                </c:pt>
                <c:pt idx="1177">
                  <c:v>8.4366114292112014E-4</c:v>
                </c:pt>
                <c:pt idx="1178">
                  <c:v>8.4307521589509216E-4</c:v>
                </c:pt>
                <c:pt idx="1179">
                  <c:v>8.4249177209573187E-4</c:v>
                </c:pt>
                <c:pt idx="1180">
                  <c:v>8.4192921256409647E-4</c:v>
                </c:pt>
                <c:pt idx="1181">
                  <c:v>8.4135043877342497E-4</c:v>
                </c:pt>
                <c:pt idx="1182">
                  <c:v>8.4077412529115492E-4</c:v>
                </c:pt>
                <c:pt idx="1183">
                  <c:v>8.4011848423148905E-4</c:v>
                </c:pt>
                <c:pt idx="1184">
                  <c:v>8.3954741738700989E-4</c:v>
                </c:pt>
                <c:pt idx="1185">
                  <c:v>8.3897878713390384E-4</c:v>
                </c:pt>
                <c:pt idx="1186">
                  <c:v>8.3841258596617507E-4</c:v>
                </c:pt>
                <c:pt idx="1187">
                  <c:v>8.3784880639203863E-4</c:v>
                </c:pt>
                <c:pt idx="1188">
                  <c:v>8.3729557404735831E-4</c:v>
                </c:pt>
                <c:pt idx="1189">
                  <c:v>8.3673648380000291E-4</c:v>
                </c:pt>
                <c:pt idx="1190">
                  <c:v>8.3617979331483162E-4</c:v>
                </c:pt>
                <c:pt idx="1191">
                  <c:v>8.3562549517665619E-4</c:v>
                </c:pt>
                <c:pt idx="1192">
                  <c:v>8.3505837299145333E-4</c:v>
                </c:pt>
                <c:pt idx="1193">
                  <c:v>8.3448675714717195E-4</c:v>
                </c:pt>
                <c:pt idx="1194">
                  <c:v>8.3394023310582981E-4</c:v>
                </c:pt>
                <c:pt idx="1195">
                  <c:v>8.3339606570022491E-4</c:v>
                </c:pt>
                <c:pt idx="1196">
                  <c:v>8.3285424601833857E-4</c:v>
                </c:pt>
                <c:pt idx="1197">
                  <c:v>8.3233556780749722E-4</c:v>
                </c:pt>
                <c:pt idx="1198">
                  <c:v>8.3149191963288044E-4</c:v>
                </c:pt>
                <c:pt idx="1199">
                  <c:v>8.3095803455343793E-4</c:v>
                </c:pt>
                <c:pt idx="1200">
                  <c:v>8.3042645827330168E-4</c:v>
                </c:pt>
                <c:pt idx="1201">
                  <c:v>8.2989081166498155E-4</c:v>
                </c:pt>
                <c:pt idx="1202">
                  <c:v>8.2936395108112494E-4</c:v>
                </c:pt>
                <c:pt idx="1203">
                  <c:v>8.2883937250402551E-4</c:v>
                </c:pt>
                <c:pt idx="1204">
                  <c:v>8.2831706722673662E-4</c:v>
                </c:pt>
                <c:pt idx="1205">
                  <c:v>8.277970265553429E-4</c:v>
                </c:pt>
                <c:pt idx="1206">
                  <c:v>8.272792418289425E-4</c:v>
                </c:pt>
                <c:pt idx="1207">
                  <c:v>8.2676370440662623E-4</c:v>
                </c:pt>
                <c:pt idx="1208">
                  <c:v>8.2625040566832939E-4</c:v>
                </c:pt>
                <c:pt idx="1209">
                  <c:v>8.2573933702614032E-4</c:v>
                </c:pt>
                <c:pt idx="1210">
                  <c:v>8.2523048990518037E-4</c:v>
                </c:pt>
                <c:pt idx="1211">
                  <c:v>8.2472385576445352E-4</c:v>
                </c:pt>
                <c:pt idx="1212">
                  <c:v>8.2421942608208038E-4</c:v>
                </c:pt>
                <c:pt idx="1213">
                  <c:v>8.2371719236051279E-4</c:v>
                </c:pt>
                <c:pt idx="1214">
                  <c:v>8.2321714612739773E-4</c:v>
                </c:pt>
                <c:pt idx="1215">
                  <c:v>8.2271927893209917E-4</c:v>
                </c:pt>
                <c:pt idx="1216">
                  <c:v>8.2222358234832101E-4</c:v>
                </c:pt>
                <c:pt idx="1217">
                  <c:v>8.2173004797929557E-4</c:v>
                </c:pt>
                <c:pt idx="1218">
                  <c:v>8.2124299007290541E-4</c:v>
                </c:pt>
                <c:pt idx="1219">
                  <c:v>8.2075363898051132E-4</c:v>
                </c:pt>
                <c:pt idx="1220">
                  <c:v>8.20266425525875E-4</c:v>
                </c:pt>
                <c:pt idx="1221">
                  <c:v>8.1978134140004051E-4</c:v>
                </c:pt>
                <c:pt idx="1222">
                  <c:v>8.1929451696677487E-4</c:v>
                </c:pt>
                <c:pt idx="1223">
                  <c:v>8.1881378079590346E-4</c:v>
                </c:pt>
                <c:pt idx="1224">
                  <c:v>8.1833514870194649E-4</c:v>
                </c:pt>
                <c:pt idx="1225">
                  <c:v>8.1785861247928894E-4</c:v>
                </c:pt>
                <c:pt idx="1226">
                  <c:v>8.1738416393970295E-4</c:v>
                </c:pt>
                <c:pt idx="1227">
                  <c:v>8.1691179492536341E-4</c:v>
                </c:pt>
                <c:pt idx="1228">
                  <c:v>8.1644149729843442E-4</c:v>
                </c:pt>
                <c:pt idx="1229">
                  <c:v>8.1597326294801341E-4</c:v>
                </c:pt>
                <c:pt idx="1230">
                  <c:v>8.1550708378317661E-4</c:v>
                </c:pt>
                <c:pt idx="1231">
                  <c:v>8.1504580312731674E-4</c:v>
                </c:pt>
                <c:pt idx="1232">
                  <c:v>8.145836003018523E-4</c:v>
                </c:pt>
                <c:pt idx="1233">
                  <c:v>8.1412342901001147E-4</c:v>
                </c:pt>
                <c:pt idx="1234">
                  <c:v>8.1366528125467394E-4</c:v>
                </c:pt>
                <c:pt idx="1235">
                  <c:v>8.132091490677066E-4</c:v>
                </c:pt>
                <c:pt idx="1236">
                  <c:v>8.1275502450733374E-4</c:v>
                </c:pt>
                <c:pt idx="1237">
                  <c:v>8.1230289964846249E-4</c:v>
                </c:pt>
                <c:pt idx="1238">
                  <c:v>8.1185276659411637E-4</c:v>
                </c:pt>
                <c:pt idx="1239">
                  <c:v>8.114046174683958E-4</c:v>
                </c:pt>
                <c:pt idx="1240">
                  <c:v>8.1096033324801198E-4</c:v>
                </c:pt>
                <c:pt idx="1241">
                  <c:v>8.1051602270587608E-4</c:v>
                </c:pt>
                <c:pt idx="1242">
                  <c:v>8.1007367307250888E-4</c:v>
                </c:pt>
                <c:pt idx="1243">
                  <c:v>8.096332765683556E-4</c:v>
                </c:pt>
                <c:pt idx="1244">
                  <c:v>8.0919189778381855E-4</c:v>
                </c:pt>
                <c:pt idx="1245">
                  <c:v>8.0875559214958932E-4</c:v>
                </c:pt>
                <c:pt idx="1246">
                  <c:v>8.083212155514212E-4</c:v>
                </c:pt>
                <c:pt idx="1247">
                  <c:v>8.0788876031110714E-4</c:v>
                </c:pt>
                <c:pt idx="1248">
                  <c:v>8.0745821877390225E-4</c:v>
                </c:pt>
                <c:pt idx="1249">
                  <c:v>8.07030527396271E-4</c:v>
                </c:pt>
                <c:pt idx="1250">
                  <c:v>8.0660368871143459E-4</c:v>
                </c:pt>
                <c:pt idx="1251">
                  <c:v>8.0617874134271232E-4</c:v>
                </c:pt>
                <c:pt idx="1252">
                  <c:v>8.0575567772868048E-4</c:v>
                </c:pt>
                <c:pt idx="1253">
                  <c:v>8.0533395025455395E-4</c:v>
                </c:pt>
                <c:pt idx="1254">
                  <c:v>8.0491473145661782E-4</c:v>
                </c:pt>
                <c:pt idx="1255">
                  <c:v>8.044973734250057E-4</c:v>
                </c:pt>
                <c:pt idx="1256">
                  <c:v>8.0408186869872569E-4</c:v>
                </c:pt>
                <c:pt idx="1257">
                  <c:v>8.0366820983156576E-4</c:v>
                </c:pt>
                <c:pt idx="1258">
                  <c:v>8.0325638940424195E-4</c:v>
                </c:pt>
                <c:pt idx="1259">
                  <c:v>8.0284640002179809E-4</c:v>
                </c:pt>
                <c:pt idx="1260">
                  <c:v>8.0243823431187279E-4</c:v>
                </c:pt>
                <c:pt idx="1261">
                  <c:v>8.020318849255581E-4</c:v>
                </c:pt>
                <c:pt idx="1262">
                  <c:v>8.0162734454349537E-4</c:v>
                </c:pt>
                <c:pt idx="1263">
                  <c:v>8.0122460585761723E-4</c:v>
                </c:pt>
                <c:pt idx="1264">
                  <c:v>8.0082366159113343E-4</c:v>
                </c:pt>
                <c:pt idx="1265">
                  <c:v>8.0042450449593038E-4</c:v>
                </c:pt>
                <c:pt idx="1266">
                  <c:v>8.000271273343202E-4</c:v>
                </c:pt>
                <c:pt idx="1267">
                  <c:v>7.996315229042341E-4</c:v>
                </c:pt>
                <c:pt idx="1268">
                  <c:v>7.9923768401925221E-4</c:v>
                </c:pt>
                <c:pt idx="1269">
                  <c:v>7.988456035181446E-4</c:v>
                </c:pt>
                <c:pt idx="1270">
                  <c:v>7.9845417466410315E-4</c:v>
                </c:pt>
                <c:pt idx="1271">
                  <c:v>7.9806549691389776E-4</c:v>
                </c:pt>
                <c:pt idx="1272">
                  <c:v>7.9767855662837145E-4</c:v>
                </c:pt>
                <c:pt idx="1273">
                  <c:v>7.972933467309852E-4</c:v>
                </c:pt>
                <c:pt idx="1274">
                  <c:v>7.9690986018473089E-4</c:v>
                </c:pt>
                <c:pt idx="1275">
                  <c:v>7.9652964858335958E-4</c:v>
                </c:pt>
                <c:pt idx="1276">
                  <c:v>7.9614967825424564E-4</c:v>
                </c:pt>
                <c:pt idx="1277">
                  <c:v>7.9577140986632905E-4</c:v>
                </c:pt>
                <c:pt idx="1278">
                  <c:v>7.9539483647385854E-4</c:v>
                </c:pt>
                <c:pt idx="1279">
                  <c:v>7.9501995113890993E-4</c:v>
                </c:pt>
                <c:pt idx="1280">
                  <c:v>7.9464674696612739E-4</c:v>
                </c:pt>
                <c:pt idx="1281">
                  <c:v>7.9427521706884434E-4</c:v>
                </c:pt>
                <c:pt idx="1282">
                  <c:v>7.9390535458994001E-4</c:v>
                </c:pt>
                <c:pt idx="1283">
                  <c:v>7.9353261714310008E-4</c:v>
                </c:pt>
                <c:pt idx="1284">
                  <c:v>7.9316589433986451E-4</c:v>
                </c:pt>
                <c:pt idx="1285">
                  <c:v>7.9280081931365487E-4</c:v>
                </c:pt>
                <c:pt idx="1286">
                  <c:v>7.9243738529743979E-4</c:v>
                </c:pt>
                <c:pt idx="1287">
                  <c:v>7.9207558554461599E-4</c:v>
                </c:pt>
                <c:pt idx="1288">
                  <c:v>7.917154133290083E-4</c:v>
                </c:pt>
                <c:pt idx="1289">
                  <c:v>7.9135686195019872E-4</c:v>
                </c:pt>
                <c:pt idx="1290">
                  <c:v>7.9100279169850782E-4</c:v>
                </c:pt>
                <c:pt idx="1291">
                  <c:v>7.9064459501498874E-4</c:v>
                </c:pt>
                <c:pt idx="1292">
                  <c:v>7.9029086616877464E-4</c:v>
                </c:pt>
                <c:pt idx="1293">
                  <c:v>7.899387315823958E-4</c:v>
                </c:pt>
                <c:pt idx="1294">
                  <c:v>7.8958818466734471E-4</c:v>
                </c:pt>
                <c:pt idx="1295">
                  <c:v>7.8923921885643011E-4</c:v>
                </c:pt>
                <c:pt idx="1296">
                  <c:v>7.8889857232811167E-4</c:v>
                </c:pt>
                <c:pt idx="1297">
                  <c:v>7.8855291360559708E-4</c:v>
                </c:pt>
                <c:pt idx="1298">
                  <c:v>7.8820881566067647E-4</c:v>
                </c:pt>
                <c:pt idx="1299">
                  <c:v>7.8786627202026734E-4</c:v>
                </c:pt>
                <c:pt idx="1300">
                  <c:v>7.8752527623387678E-4</c:v>
                </c:pt>
                <c:pt idx="1301">
                  <c:v>7.8718203849457644E-4</c:v>
                </c:pt>
                <c:pt idx="1302">
                  <c:v>7.8684403883291093E-4</c:v>
                </c:pt>
                <c:pt idx="1303">
                  <c:v>7.8650756818288842E-4</c:v>
                </c:pt>
                <c:pt idx="1304">
                  <c:v>7.8617262018300209E-4</c:v>
                </c:pt>
                <c:pt idx="1305">
                  <c:v>7.8584329088809274E-4</c:v>
                </c:pt>
                <c:pt idx="1306">
                  <c:v>7.8551144800448683E-4</c:v>
                </c:pt>
                <c:pt idx="1307">
                  <c:v>7.8518110844182434E-4</c:v>
                </c:pt>
                <c:pt idx="1308">
                  <c:v>7.8485226592599905E-4</c:v>
                </c:pt>
                <c:pt idx="1309">
                  <c:v>7.8452491420287832E-4</c:v>
                </c:pt>
                <c:pt idx="1310">
                  <c:v>7.8419904704874789E-4</c:v>
                </c:pt>
                <c:pt idx="1311">
                  <c:v>7.8387465825031748E-4</c:v>
                </c:pt>
                <c:pt idx="1312">
                  <c:v>7.8355174162731203E-4</c:v>
                </c:pt>
                <c:pt idx="1313">
                  <c:v>7.8323029100814401E-4</c:v>
                </c:pt>
                <c:pt idx="1314">
                  <c:v>7.8291030025859527E-4</c:v>
                </c:pt>
                <c:pt idx="1315">
                  <c:v>7.8259176325312652E-4</c:v>
                </c:pt>
                <c:pt idx="1316">
                  <c:v>7.8227467389313868E-4</c:v>
                </c:pt>
                <c:pt idx="1317">
                  <c:v>7.8195902610349484E-4</c:v>
                </c:pt>
                <c:pt idx="1318">
                  <c:v>7.8164481382469141E-4</c:v>
                </c:pt>
                <c:pt idx="1319">
                  <c:v>7.8133203102676713E-4</c:v>
                </c:pt>
                <c:pt idx="1320">
                  <c:v>7.8102067169366803E-4</c:v>
                </c:pt>
                <c:pt idx="1321">
                  <c:v>7.807107298380099E-4</c:v>
                </c:pt>
                <c:pt idx="1322">
                  <c:v>7.80402199487178E-4</c:v>
                </c:pt>
                <c:pt idx="1323">
                  <c:v>7.8008960950145916E-4</c:v>
                </c:pt>
                <c:pt idx="1324">
                  <c:v>7.7978381202972041E-4</c:v>
                </c:pt>
                <c:pt idx="1325">
                  <c:v>7.7947940863053004E-4</c:v>
                </c:pt>
                <c:pt idx="1326">
                  <c:v>7.7917639342112155E-4</c:v>
                </c:pt>
                <c:pt idx="1327">
                  <c:v>7.7888051285743103E-4</c:v>
                </c:pt>
                <c:pt idx="1328">
                  <c:v>7.7858032736183996E-4</c:v>
                </c:pt>
                <c:pt idx="1329">
                  <c:v>7.7828151218141406E-4</c:v>
                </c:pt>
                <c:pt idx="1330">
                  <c:v>7.7798406151036344E-4</c:v>
                </c:pt>
                <c:pt idx="1331">
                  <c:v>7.7768796957417702E-4</c:v>
                </c:pt>
                <c:pt idx="1332">
                  <c:v>7.773932306113767E-4</c:v>
                </c:pt>
                <c:pt idx="1333">
                  <c:v>7.7709983888307396E-4</c:v>
                </c:pt>
                <c:pt idx="1334">
                  <c:v>7.7680778867644448E-4</c:v>
                </c:pt>
                <c:pt idx="1335">
                  <c:v>7.7651076425844581E-4</c:v>
                </c:pt>
                <c:pt idx="1336">
                  <c:v>7.7621493977275691E-4</c:v>
                </c:pt>
                <c:pt idx="1337">
                  <c:v>7.7592674430526642E-4</c:v>
                </c:pt>
                <c:pt idx="1338">
                  <c:v>7.7563986836892695E-4</c:v>
                </c:pt>
                <c:pt idx="1339">
                  <c:v>7.7535430634867453E-4</c:v>
                </c:pt>
                <c:pt idx="1340">
                  <c:v>7.7507005264720874E-4</c:v>
                </c:pt>
                <c:pt idx="1341">
                  <c:v>7.7479380981784578E-4</c:v>
                </c:pt>
                <c:pt idx="1342">
                  <c:v>7.7450544792956322E-4</c:v>
                </c:pt>
                <c:pt idx="1343">
                  <c:v>7.7422508582358773E-4</c:v>
                </c:pt>
                <c:pt idx="1344">
                  <c:v>7.7392532800391912E-4</c:v>
                </c:pt>
                <c:pt idx="1345">
                  <c:v>7.7366821455804313E-4</c:v>
                </c:pt>
                <c:pt idx="1346">
                  <c:v>7.7339169443035871E-4</c:v>
                </c:pt>
                <c:pt idx="1347">
                  <c:v>7.7311644403188495E-4</c:v>
                </c:pt>
                <c:pt idx="1348">
                  <c:v>7.7285679327950864E-4</c:v>
                </c:pt>
                <c:pt idx="1349">
                  <c:v>7.7258419391034241E-4</c:v>
                </c:pt>
                <c:pt idx="1350">
                  <c:v>7.7231284738770063E-4</c:v>
                </c:pt>
                <c:pt idx="1351">
                  <c:v>7.7204274834717472E-4</c:v>
                </c:pt>
                <c:pt idx="1352">
                  <c:v>7.7177389143739603E-4</c:v>
                </c:pt>
                <c:pt idx="1353">
                  <c:v>7.7149878440312993E-4</c:v>
                </c:pt>
                <c:pt idx="1354">
                  <c:v>7.7123233346796695E-4</c:v>
                </c:pt>
                <c:pt idx="1355">
                  <c:v>7.7096710904971458E-4</c:v>
                </c:pt>
                <c:pt idx="1356">
                  <c:v>7.7070310587522978E-4</c:v>
                </c:pt>
                <c:pt idx="1357">
                  <c:v>7.704480530070501E-4</c:v>
                </c:pt>
                <c:pt idx="1358">
                  <c:v>7.7018653765246158E-4</c:v>
                </c:pt>
                <c:pt idx="1359">
                  <c:v>7.6992622753638967E-4</c:v>
                </c:pt>
                <c:pt idx="1360">
                  <c:v>7.6966711746646703E-4</c:v>
                </c:pt>
                <c:pt idx="1361">
                  <c:v>7.6940920227031029E-4</c:v>
                </c:pt>
                <c:pt idx="1362">
                  <c:v>7.6915247679725657E-4</c:v>
                </c:pt>
                <c:pt idx="1363">
                  <c:v>7.6889693591228152E-4</c:v>
                </c:pt>
                <c:pt idx="1364">
                  <c:v>7.6864257450121737E-4</c:v>
                </c:pt>
                <c:pt idx="1365">
                  <c:v>7.6838938747074599E-4</c:v>
                </c:pt>
                <c:pt idx="1366">
                  <c:v>7.6813736974405862E-4</c:v>
                </c:pt>
                <c:pt idx="1367">
                  <c:v>7.678865162651996E-4</c:v>
                </c:pt>
                <c:pt idx="1368">
                  <c:v>7.676368219990664E-4</c:v>
                </c:pt>
                <c:pt idx="1369">
                  <c:v>7.6738828192532763E-4</c:v>
                </c:pt>
                <c:pt idx="1370">
                  <c:v>7.6714089104537239E-4</c:v>
                </c:pt>
                <c:pt idx="1371">
                  <c:v>7.668946443831811E-4</c:v>
                </c:pt>
                <c:pt idx="1372">
                  <c:v>7.6664953697315984E-4</c:v>
                </c:pt>
                <c:pt idx="1373">
                  <c:v>7.6640556387491329E-4</c:v>
                </c:pt>
                <c:pt idx="1374">
                  <c:v>7.6616272016629371E-4</c:v>
                </c:pt>
                <c:pt idx="1375">
                  <c:v>7.6591221405658202E-4</c:v>
                </c:pt>
                <c:pt idx="1376">
                  <c:v>7.6567155878504677E-4</c:v>
                </c:pt>
                <c:pt idx="1377">
                  <c:v>7.6543201853367798E-4</c:v>
                </c:pt>
                <c:pt idx="1378">
                  <c:v>7.6520254141065891E-4</c:v>
                </c:pt>
                <c:pt idx="1379">
                  <c:v>7.6496527145393338E-4</c:v>
                </c:pt>
                <c:pt idx="1380">
                  <c:v>7.6472910174145252E-4</c:v>
                </c:pt>
                <c:pt idx="1381">
                  <c:v>7.6449402747878759E-4</c:v>
                </c:pt>
                <c:pt idx="1382">
                  <c:v>7.6426004389236815E-4</c:v>
                </c:pt>
                <c:pt idx="1383">
                  <c:v>7.6402714622860433E-4</c:v>
                </c:pt>
                <c:pt idx="1384">
                  <c:v>7.637953297452045E-4</c:v>
                </c:pt>
                <c:pt idx="1385">
                  <c:v>7.6356458972941417E-4</c:v>
                </c:pt>
                <c:pt idx="1386">
                  <c:v>7.6333492147456598E-4</c:v>
                </c:pt>
                <c:pt idx="1387">
                  <c:v>7.6310632030005335E-4</c:v>
                </c:pt>
                <c:pt idx="1388">
                  <c:v>7.6285981039703188E-4</c:v>
                </c:pt>
                <c:pt idx="1389">
                  <c:v>7.6263322547642787E-4</c:v>
                </c:pt>
                <c:pt idx="1390">
                  <c:v>7.6240769425073296E-4</c:v>
                </c:pt>
                <c:pt idx="1391">
                  <c:v>7.6215122859935036E-4</c:v>
                </c:pt>
                <c:pt idx="1392">
                  <c:v>7.6192793978258067E-4</c:v>
                </c:pt>
                <c:pt idx="1393">
                  <c:v>7.6170569022249168E-4</c:v>
                </c:pt>
                <c:pt idx="1394">
                  <c:v>7.614844753636163E-4</c:v>
                </c:pt>
                <c:pt idx="1395">
                  <c:v>7.6126429066825096E-4</c:v>
                </c:pt>
                <c:pt idx="1396">
                  <c:v>7.6103523765016015E-4</c:v>
                </c:pt>
                <c:pt idx="1397">
                  <c:v>7.608170499557327E-4</c:v>
                </c:pt>
                <c:pt idx="1398">
                  <c:v>7.6059987918178189E-4</c:v>
                </c:pt>
                <c:pt idx="1399">
                  <c:v>7.6038372085997924E-4</c:v>
                </c:pt>
                <c:pt idx="1400">
                  <c:v>7.6019885818637972E-4</c:v>
                </c:pt>
                <c:pt idx="1401">
                  <c:v>7.5998485748921679E-4</c:v>
                </c:pt>
                <c:pt idx="1402">
                  <c:v>7.5977185514910194E-4</c:v>
                </c:pt>
                <c:pt idx="1403">
                  <c:v>7.5955984676955544E-4</c:v>
                </c:pt>
                <c:pt idx="1404">
                  <c:v>7.5934882796886184E-4</c:v>
                </c:pt>
                <c:pt idx="1405">
                  <c:v>7.5912845341149018E-4</c:v>
                </c:pt>
                <c:pt idx="1406">
                  <c:v>7.5891935335466003E-4</c:v>
                </c:pt>
                <c:pt idx="1407">
                  <c:v>7.5871123010152336E-4</c:v>
                </c:pt>
                <c:pt idx="1408">
                  <c:v>7.5850407934256042E-4</c:v>
                </c:pt>
                <c:pt idx="1409">
                  <c:v>7.5830842561676326E-4</c:v>
                </c:pt>
                <c:pt idx="1410">
                  <c:v>7.5810325329936715E-4</c:v>
                </c:pt>
                <c:pt idx="1411">
                  <c:v>7.578990403893076E-4</c:v>
                </c:pt>
                <c:pt idx="1412">
                  <c:v>7.5769578264388987E-4</c:v>
                </c:pt>
                <c:pt idx="1413">
                  <c:v>7.5749347583693206E-4</c:v>
                </c:pt>
                <c:pt idx="1414">
                  <c:v>7.5729211575788387E-4</c:v>
                </c:pt>
                <c:pt idx="1415">
                  <c:v>7.5709169821358557E-4</c:v>
                </c:pt>
                <c:pt idx="1416">
                  <c:v>7.568922190334549E-4</c:v>
                </c:pt>
                <c:pt idx="1417">
                  <c:v>7.566936740538658E-4</c:v>
                </c:pt>
                <c:pt idx="1418">
                  <c:v>7.5649605913291791E-4</c:v>
                </c:pt>
                <c:pt idx="1419">
                  <c:v>7.562993701443442E-4</c:v>
                </c:pt>
                <c:pt idx="1420">
                  <c:v>7.5610360298273074E-4</c:v>
                </c:pt>
                <c:pt idx="1421">
                  <c:v>7.5590875354788339E-4</c:v>
                </c:pt>
                <c:pt idx="1422">
                  <c:v>7.5571481776740695E-4</c:v>
                </c:pt>
                <c:pt idx="1423">
                  <c:v>7.5552179158106664E-4</c:v>
                </c:pt>
                <c:pt idx="1424">
                  <c:v>7.553296709434075E-4</c:v>
                </c:pt>
                <c:pt idx="1425">
                  <c:v>7.5513845182721348E-4</c:v>
                </c:pt>
                <c:pt idx="1426">
                  <c:v>7.5494813022178135E-4</c:v>
                </c:pt>
                <c:pt idx="1427">
                  <c:v>7.5474737776241516E-4</c:v>
                </c:pt>
                <c:pt idx="1428">
                  <c:v>7.5455879732587439E-4</c:v>
                </c:pt>
                <c:pt idx="1429">
                  <c:v>7.5437110269855993E-4</c:v>
                </c:pt>
                <c:pt idx="1430">
                  <c:v>7.5419573921228777E-4</c:v>
                </c:pt>
                <c:pt idx="1431">
                  <c:v>7.5400984553791912E-4</c:v>
                </c:pt>
                <c:pt idx="1432">
                  <c:v>7.5382482563765042E-4</c:v>
                </c:pt>
                <c:pt idx="1433">
                  <c:v>7.53640675611119E-4</c:v>
                </c:pt>
                <c:pt idx="1434">
                  <c:v>7.5345739157447328E-4</c:v>
                </c:pt>
                <c:pt idx="1435">
                  <c:v>7.532749696577707E-4</c:v>
                </c:pt>
                <c:pt idx="1436">
                  <c:v>7.5309340601191488E-4</c:v>
                </c:pt>
                <c:pt idx="1437">
                  <c:v>7.5291269679562782E-4</c:v>
                </c:pt>
                <c:pt idx="1438">
                  <c:v>7.5273283818848985E-4</c:v>
                </c:pt>
                <c:pt idx="1439">
                  <c:v>7.525538263839799E-4</c:v>
                </c:pt>
                <c:pt idx="1440">
                  <c:v>7.5236380709146726E-4</c:v>
                </c:pt>
                <c:pt idx="1441">
                  <c:v>7.5218643859179847E-4</c:v>
                </c:pt>
                <c:pt idx="1442">
                  <c:v>7.5200990566549886E-4</c:v>
                </c:pt>
                <c:pt idx="1443">
                  <c:v>7.5180917201689637E-4</c:v>
                </c:pt>
                <c:pt idx="1444">
                  <c:v>7.5163441680527535E-4</c:v>
                </c:pt>
                <c:pt idx="1445">
                  <c:v>7.5146048525567312E-4</c:v>
                </c:pt>
                <c:pt idx="1446">
                  <c:v>7.5128737361197101E-4</c:v>
                </c:pt>
                <c:pt idx="1447">
                  <c:v>7.5111507812771795E-4</c:v>
                </c:pt>
                <c:pt idx="1448">
                  <c:v>7.5093143840021526E-4</c:v>
                </c:pt>
                <c:pt idx="1449">
                  <c:v>7.5076072708935015E-4</c:v>
                </c:pt>
                <c:pt idx="1450">
                  <c:v>7.5059082102679753E-4</c:v>
                </c:pt>
                <c:pt idx="1451">
                  <c:v>7.5042171653016965E-4</c:v>
                </c:pt>
                <c:pt idx="1452">
                  <c:v>7.5025340993217782E-4</c:v>
                </c:pt>
                <c:pt idx="1453">
                  <c:v>7.5011057949395804E-4</c:v>
                </c:pt>
                <c:pt idx="1454">
                  <c:v>7.4994392953230127E-4</c:v>
                </c:pt>
                <c:pt idx="1455">
                  <c:v>7.4977806624224042E-4</c:v>
                </c:pt>
                <c:pt idx="1456">
                  <c:v>7.496129860770518E-4</c:v>
                </c:pt>
                <c:pt idx="1457">
                  <c:v>7.4943620092606314E-4</c:v>
                </c:pt>
                <c:pt idx="1458">
                  <c:v>7.4927264147260815E-4</c:v>
                </c:pt>
                <c:pt idx="1459">
                  <c:v>7.491098548005528E-4</c:v>
                </c:pt>
                <c:pt idx="1460">
                  <c:v>7.4894783742521405E-4</c:v>
                </c:pt>
                <c:pt idx="1461">
                  <c:v>7.4880150525933817E-4</c:v>
                </c:pt>
                <c:pt idx="1462">
                  <c:v>7.4864122676418163E-4</c:v>
                </c:pt>
                <c:pt idx="1463">
                  <c:v>7.4848170604244375E-4</c:v>
                </c:pt>
                <c:pt idx="1464">
                  <c:v>7.4832293965772408E-4</c:v>
                </c:pt>
                <c:pt idx="1465">
                  <c:v>7.481266267240147E-4</c:v>
                </c:pt>
                <c:pt idx="1466">
                  <c:v>7.4800765626768968E-4</c:v>
                </c:pt>
                <c:pt idx="1467">
                  <c:v>7.4785113247376536E-4</c:v>
                </c:pt>
                <c:pt idx="1468">
                  <c:v>7.4769534944558319E-4</c:v>
                </c:pt>
                <c:pt idx="1469">
                  <c:v>7.4754030382328564E-4</c:v>
                </c:pt>
                <c:pt idx="1470">
                  <c:v>7.4738599226401026E-4</c:v>
                </c:pt>
                <c:pt idx="1471">
                  <c:v>7.4723241143340516E-4</c:v>
                </c:pt>
                <c:pt idx="1472">
                  <c:v>7.4707955802007231E-4</c:v>
                </c:pt>
                <c:pt idx="1473">
                  <c:v>7.4692742871517587E-4</c:v>
                </c:pt>
                <c:pt idx="1474">
                  <c:v>7.4677602023452867E-4</c:v>
                </c:pt>
                <c:pt idx="1475">
                  <c:v>7.4662532929735403E-4</c:v>
                </c:pt>
                <c:pt idx="1476">
                  <c:v>7.4647535264412909E-4</c:v>
                </c:pt>
                <c:pt idx="1477">
                  <c:v>7.4632608702639158E-4</c:v>
                </c:pt>
                <c:pt idx="1478">
                  <c:v>7.4613798700167051E-4</c:v>
                </c:pt>
                <c:pt idx="1479">
                  <c:v>7.4599004232713678E-4</c:v>
                </c:pt>
                <c:pt idx="1480">
                  <c:v>7.4584279962910255E-4</c:v>
                </c:pt>
                <c:pt idx="1481">
                  <c:v>7.4569625570836823E-4</c:v>
                </c:pt>
                <c:pt idx="1482">
                  <c:v>7.4559031170657111E-4</c:v>
                </c:pt>
                <c:pt idx="1483">
                  <c:v>7.4544524483571503E-4</c:v>
                </c:pt>
                <c:pt idx="1484">
                  <c:v>7.453008666352557E-4</c:v>
                </c:pt>
                <c:pt idx="1485">
                  <c:v>7.451571739647278E-4</c:v>
                </c:pt>
                <c:pt idx="1486">
                  <c:v>7.4501416369811974E-4</c:v>
                </c:pt>
                <c:pt idx="1487">
                  <c:v>7.4483148916340211E-4</c:v>
                </c:pt>
                <c:pt idx="1488">
                  <c:v>7.4473017792279876E-4</c:v>
                </c:pt>
                <c:pt idx="1489">
                  <c:v>7.4458919622669498E-4</c:v>
                </c:pt>
                <c:pt idx="1490">
                  <c:v>7.4444888454867388E-4</c:v>
                </c:pt>
                <c:pt idx="1491">
                  <c:v>7.4426855543036595E-4</c:v>
                </c:pt>
                <c:pt idx="1492">
                  <c:v>7.4411590640366398E-4</c:v>
                </c:pt>
                <c:pt idx="1493">
                  <c:v>7.4397747550136728E-4</c:v>
                </c:pt>
                <c:pt idx="1494">
                  <c:v>7.4383970320646142E-4</c:v>
                </c:pt>
                <c:pt idx="1495">
                  <c:v>7.4365770100837635E-4</c:v>
                </c:pt>
                <c:pt idx="1496">
                  <c:v>7.4353525113998731E-4</c:v>
                </c:pt>
                <c:pt idx="1497">
                  <c:v>7.4338603268010554E-4</c:v>
                </c:pt>
                <c:pt idx="1498">
                  <c:v>7.4325116775033132E-4</c:v>
                </c:pt>
                <c:pt idx="1499">
                  <c:v>7.4311694502596747E-4</c:v>
                </c:pt>
                <c:pt idx="1500">
                  <c:v>7.4298336156255682E-4</c:v>
                </c:pt>
                <c:pt idx="1501">
                  <c:v>7.4285041442705667E-4</c:v>
                </c:pt>
                <c:pt idx="1502">
                  <c:v>7.4271810069960996E-4</c:v>
                </c:pt>
                <c:pt idx="1503">
                  <c:v>7.4258641747089287E-4</c:v>
                </c:pt>
                <c:pt idx="1504">
                  <c:v>7.4246928030229954E-4</c:v>
                </c:pt>
                <c:pt idx="1505">
                  <c:v>7.4233887483326697E-4</c:v>
                </c:pt>
                <c:pt idx="1506">
                  <c:v>7.4220909103130291E-4</c:v>
                </c:pt>
                <c:pt idx="1507">
                  <c:v>7.42079926037819E-4</c:v>
                </c:pt>
                <c:pt idx="1508">
                  <c:v>7.4195137700726679E-4</c:v>
                </c:pt>
                <c:pt idx="1509">
                  <c:v>7.4179116709018056E-4</c:v>
                </c:pt>
                <c:pt idx="1510">
                  <c:v>7.4166390394071226E-4</c:v>
                </c:pt>
                <c:pt idx="1511">
                  <c:v>7.4153724806371585E-4</c:v>
                </c:pt>
                <c:pt idx="1512">
                  <c:v>7.4141119666231228E-4</c:v>
                </c:pt>
                <c:pt idx="1513">
                  <c:v>7.4129989128537618E-4</c:v>
                </c:pt>
                <c:pt idx="1514">
                  <c:v>7.4117506430184353E-4</c:v>
                </c:pt>
                <c:pt idx="1515">
                  <c:v>7.4105083329896633E-4</c:v>
                </c:pt>
                <c:pt idx="1516">
                  <c:v>7.4092719553025058E-4</c:v>
                </c:pt>
                <c:pt idx="1517">
                  <c:v>7.4080414825787935E-4</c:v>
                </c:pt>
                <c:pt idx="1518">
                  <c:v>7.406816887562083E-4</c:v>
                </c:pt>
                <c:pt idx="1519">
                  <c:v>7.4055981431088956E-4</c:v>
                </c:pt>
                <c:pt idx="1520">
                  <c:v>7.4043852222234301E-4</c:v>
                </c:pt>
                <c:pt idx="1521">
                  <c:v>7.4031780979533224E-4</c:v>
                </c:pt>
                <c:pt idx="1522">
                  <c:v>7.401976743554757E-4</c:v>
                </c:pt>
                <c:pt idx="1523">
                  <c:v>7.4007811323360297E-4</c:v>
                </c:pt>
                <c:pt idx="1524">
                  <c:v>7.399591237735783E-4</c:v>
                </c:pt>
                <c:pt idx="1525">
                  <c:v>7.3984070333142984E-4</c:v>
                </c:pt>
                <c:pt idx="1526">
                  <c:v>7.3972284927274583E-4</c:v>
                </c:pt>
                <c:pt idx="1527">
                  <c:v>7.3960555897613876E-4</c:v>
                </c:pt>
                <c:pt idx="1528">
                  <c:v>7.3948882983239719E-4</c:v>
                </c:pt>
                <c:pt idx="1529">
                  <c:v>7.3937265923925202E-4</c:v>
                </c:pt>
                <c:pt idx="1530">
                  <c:v>7.3924251880435818E-4</c:v>
                </c:pt>
                <c:pt idx="1531">
                  <c:v>7.3912743662672524E-4</c:v>
                </c:pt>
                <c:pt idx="1532">
                  <c:v>7.3901290543164702E-4</c:v>
                </c:pt>
                <c:pt idx="1533">
                  <c:v>7.3889892266380819E-4</c:v>
                </c:pt>
                <c:pt idx="1534">
                  <c:v>7.3878548578194293E-4</c:v>
                </c:pt>
                <c:pt idx="1535">
                  <c:v>7.3868722111733801E-4</c:v>
                </c:pt>
                <c:pt idx="1536">
                  <c:v>7.3857488854192285E-4</c:v>
                </c:pt>
                <c:pt idx="1537">
                  <c:v>7.3846309412298194E-4</c:v>
                </c:pt>
                <c:pt idx="1538">
                  <c:v>7.3835183536338604E-4</c:v>
                </c:pt>
                <c:pt idx="1539">
                  <c:v>7.3824110976686806E-4</c:v>
                </c:pt>
                <c:pt idx="1540">
                  <c:v>7.3813091486236472E-4</c:v>
                </c:pt>
                <c:pt idx="1541">
                  <c:v>7.3802124817619504E-4</c:v>
                </c:pt>
                <c:pt idx="1542">
                  <c:v>7.3791210725554848E-4</c:v>
                </c:pt>
                <c:pt idx="1543">
                  <c:v>7.3777392030294209E-4</c:v>
                </c:pt>
                <c:pt idx="1544">
                  <c:v>7.3766578582024067E-4</c:v>
                </c:pt>
                <c:pt idx="1545">
                  <c:v>7.3755817010123792E-4</c:v>
                </c:pt>
                <c:pt idx="1546">
                  <c:v>7.3745107073275307E-4</c:v>
                </c:pt>
                <c:pt idx="1547">
                  <c:v>7.3734448530426988E-4</c:v>
                </c:pt>
                <c:pt idx="1548">
                  <c:v>7.3723841142836477E-4</c:v>
                </c:pt>
                <c:pt idx="1549">
                  <c:v>7.3713284671583779E-4</c:v>
                </c:pt>
                <c:pt idx="1550">
                  <c:v>7.3702778879169983E-4</c:v>
                </c:pt>
                <c:pt idx="1551">
                  <c:v>7.369381659867863E-4</c:v>
                </c:pt>
                <c:pt idx="1552">
                  <c:v>7.3681918387258349E-4</c:v>
                </c:pt>
                <c:pt idx="1553">
                  <c:v>7.3671563217647673E-4</c:v>
                </c:pt>
                <c:pt idx="1554">
                  <c:v>7.3661257787804857E-4</c:v>
                </c:pt>
                <c:pt idx="1555">
                  <c:v>7.3651001865293608E-4</c:v>
                </c:pt>
                <c:pt idx="1556">
                  <c:v>7.3643798876740253E-4</c:v>
                </c:pt>
                <c:pt idx="1557">
                  <c:v>7.3633644661445438E-4</c:v>
                </c:pt>
                <c:pt idx="1558">
                  <c:v>7.3623539233733451E-4</c:v>
                </c:pt>
                <c:pt idx="1559">
                  <c:v>7.3613482365004514E-4</c:v>
                </c:pt>
                <c:pt idx="1560">
                  <c:v>7.3603473828656903E-4</c:v>
                </c:pt>
                <c:pt idx="1561">
                  <c:v>7.3592003183309794E-4</c:v>
                </c:pt>
                <c:pt idx="1562">
                  <c:v>7.3582089014307545E-4</c:v>
                </c:pt>
                <c:pt idx="1563">
                  <c:v>7.3572222516095701E-4</c:v>
                </c:pt>
                <c:pt idx="1564">
                  <c:v>7.3562403465731764E-4</c:v>
                </c:pt>
                <c:pt idx="1565">
                  <c:v>7.355414824842775E-4</c:v>
                </c:pt>
                <c:pt idx="1566">
                  <c:v>7.3544424990576798E-4</c:v>
                </c:pt>
                <c:pt idx="1567">
                  <c:v>7.3534748502705055E-4</c:v>
                </c:pt>
                <c:pt idx="1568">
                  <c:v>7.3525118565335654E-4</c:v>
                </c:pt>
                <c:pt idx="1569">
                  <c:v>7.3515534960034989E-4</c:v>
                </c:pt>
                <c:pt idx="1570">
                  <c:v>7.3505997470019874E-4</c:v>
                </c:pt>
                <c:pt idx="1571">
                  <c:v>7.3496505878420208E-4</c:v>
                </c:pt>
                <c:pt idx="1572">
                  <c:v>7.3487059969756276E-4</c:v>
                </c:pt>
                <c:pt idx="1573">
                  <c:v>7.3477659529764747E-4</c:v>
                </c:pt>
                <c:pt idx="1574">
                  <c:v>7.3468304345050868E-4</c:v>
                </c:pt>
                <c:pt idx="1575">
                  <c:v>7.3458994202393879E-4</c:v>
                </c:pt>
                <c:pt idx="1576">
                  <c:v>7.3449728890745761E-4</c:v>
                </c:pt>
                <c:pt idx="1577">
                  <c:v>7.3440508199144189E-4</c:v>
                </c:pt>
                <c:pt idx="1578">
                  <c:v>7.3431331917757185E-4</c:v>
                </c:pt>
                <c:pt idx="1579">
                  <c:v>7.3422199837534785E-4</c:v>
                </c:pt>
                <c:pt idx="1580">
                  <c:v>7.3413111751077439E-4</c:v>
                </c:pt>
                <c:pt idx="1581">
                  <c:v>7.3404067450812301E-4</c:v>
                </c:pt>
                <c:pt idx="1582">
                  <c:v>7.3393525428550738E-4</c:v>
                </c:pt>
                <c:pt idx="1583">
                  <c:v>7.3384566752112725E-4</c:v>
                </c:pt>
                <c:pt idx="1584">
                  <c:v>7.3375651259065602E-4</c:v>
                </c:pt>
                <c:pt idx="1585">
                  <c:v>7.3366778746582727E-4</c:v>
                </c:pt>
                <c:pt idx="1586">
                  <c:v>7.3357949011837106E-4</c:v>
                </c:pt>
                <c:pt idx="1587">
                  <c:v>7.3350709683042865E-4</c:v>
                </c:pt>
                <c:pt idx="1588">
                  <c:v>7.3341966166697026E-4</c:v>
                </c:pt>
                <c:pt idx="1589">
                  <c:v>7.3333264812972671E-4</c:v>
                </c:pt>
                <c:pt idx="1590">
                  <c:v>7.3324605423071877E-4</c:v>
                </c:pt>
                <c:pt idx="1591">
                  <c:v>7.3315987799066167E-4</c:v>
                </c:pt>
                <c:pt idx="1592">
                  <c:v>7.3307411743461261E-4</c:v>
                </c:pt>
                <c:pt idx="1593">
                  <c:v>7.3298877060413992E-4</c:v>
                </c:pt>
                <c:pt idx="1594">
                  <c:v>7.3290383554081018E-4</c:v>
                </c:pt>
                <c:pt idx="1595">
                  <c:v>7.3278815906618888E-4</c:v>
                </c:pt>
                <c:pt idx="1596">
                  <c:v>7.3270401838509969E-4</c:v>
                </c:pt>
                <c:pt idx="1597">
                  <c:v>7.3262028391241074E-4</c:v>
                </c:pt>
                <c:pt idx="1598">
                  <c:v>7.3253695372610395E-4</c:v>
                </c:pt>
                <c:pt idx="1599">
                  <c:v>7.3245402591393116E-4</c:v>
                </c:pt>
                <c:pt idx="1600">
                  <c:v>7.3237149857074968E-4</c:v>
                </c:pt>
                <c:pt idx="1601">
                  <c:v>7.3230501313288621E-4</c:v>
                </c:pt>
                <c:pt idx="1602">
                  <c:v>7.3220763772496866E-4</c:v>
                </c:pt>
                <c:pt idx="1603">
                  <c:v>7.3212630045826899E-4</c:v>
                </c:pt>
                <c:pt idx="1604">
                  <c:v>7.3204535613147215E-4</c:v>
                </c:pt>
                <c:pt idx="1605">
                  <c:v>7.3196480288473253E-4</c:v>
                </c:pt>
                <c:pt idx="1606">
                  <c:v>7.3188463886530997E-4</c:v>
                </c:pt>
                <c:pt idx="1607">
                  <c:v>7.3180486222668151E-4</c:v>
                </c:pt>
                <c:pt idx="1608">
                  <c:v>7.3175690660376783E-4</c:v>
                </c:pt>
                <c:pt idx="1609">
                  <c:v>7.3167791941567382E-4</c:v>
                </c:pt>
                <c:pt idx="1610">
                  <c:v>7.3159931389010779E-4</c:v>
                </c:pt>
                <c:pt idx="1611">
                  <c:v>7.3152108821547372E-4</c:v>
                </c:pt>
                <c:pt idx="1612">
                  <c:v>7.3144324058973739E-4</c:v>
                </c:pt>
                <c:pt idx="1613">
                  <c:v>7.3135000182417143E-4</c:v>
                </c:pt>
                <c:pt idx="1614">
                  <c:v>7.3127289541148784E-4</c:v>
                </c:pt>
                <c:pt idx="1615">
                  <c:v>7.3119616180388793E-4</c:v>
                </c:pt>
                <c:pt idx="1616">
                  <c:v>7.3111979922608865E-4</c:v>
                </c:pt>
                <c:pt idx="1617">
                  <c:v>7.3105961065496154E-4</c:v>
                </c:pt>
                <c:pt idx="1618">
                  <c:v>7.3098399391252795E-4</c:v>
                </c:pt>
                <c:pt idx="1619">
                  <c:v>7.3090874282369031E-4</c:v>
                </c:pt>
                <c:pt idx="1620">
                  <c:v>7.3083385564636123E-4</c:v>
                </c:pt>
                <c:pt idx="1621">
                  <c:v>7.3075933065496618E-4</c:v>
                </c:pt>
                <c:pt idx="1622">
                  <c:v>7.3068516612132157E-4</c:v>
                </c:pt>
                <c:pt idx="1623">
                  <c:v>7.3061136033201503E-4</c:v>
                </c:pt>
                <c:pt idx="1624">
                  <c:v>7.3053791157797962E-4</c:v>
                </c:pt>
                <c:pt idx="1625">
                  <c:v>7.3046481816057239E-4</c:v>
                </c:pt>
                <c:pt idx="1626">
                  <c:v>7.3039207838550106E-4</c:v>
                </c:pt>
                <c:pt idx="1627">
                  <c:v>7.3031969056975947E-4</c:v>
                </c:pt>
                <c:pt idx="1628">
                  <c:v>7.3024765303208485E-4</c:v>
                </c:pt>
                <c:pt idx="1629">
                  <c:v>7.3017596410685469E-4</c:v>
                </c:pt>
                <c:pt idx="1630">
                  <c:v>7.3010462212844303E-4</c:v>
                </c:pt>
                <c:pt idx="1631">
                  <c:v>7.300336254459968E-4</c:v>
                </c:pt>
                <c:pt idx="1632">
                  <c:v>7.2996297240779384E-4</c:v>
                </c:pt>
                <c:pt idx="1633">
                  <c:v>7.2989266137601407E-4</c:v>
                </c:pt>
                <c:pt idx="1634">
                  <c:v>7.2982269071978842E-4</c:v>
                </c:pt>
                <c:pt idx="1635">
                  <c:v>7.2973710800830309E-4</c:v>
                </c:pt>
                <c:pt idx="1636">
                  <c:v>7.2966780613768767E-4</c:v>
                </c:pt>
                <c:pt idx="1637">
                  <c:v>7.2959883989134715E-4</c:v>
                </c:pt>
                <c:pt idx="1638">
                  <c:v>7.2953020766704756E-4</c:v>
                </c:pt>
                <c:pt idx="1639">
                  <c:v>7.2947788643032072E-4</c:v>
                </c:pt>
                <c:pt idx="1640">
                  <c:v>7.294099241484317E-4</c:v>
                </c:pt>
                <c:pt idx="1641">
                  <c:v>7.2934229101890083E-4</c:v>
                </c:pt>
                <c:pt idx="1642">
                  <c:v>7.2927498546733298E-4</c:v>
                </c:pt>
                <c:pt idx="1643">
                  <c:v>7.2920800592889655E-4</c:v>
                </c:pt>
                <c:pt idx="1644">
                  <c:v>7.291413508396221E-4</c:v>
                </c:pt>
                <c:pt idx="1645">
                  <c:v>7.2907501864770928E-4</c:v>
                </c:pt>
                <c:pt idx="1646">
                  <c:v>7.2900900781004349E-4</c:v>
                </c:pt>
                <c:pt idx="1647">
                  <c:v>7.2894331678524833E-4</c:v>
                </c:pt>
                <c:pt idx="1648">
                  <c:v>7.288619090198567E-4</c:v>
                </c:pt>
                <c:pt idx="1649">
                  <c:v>7.2879684726255556E-4</c:v>
                </c:pt>
                <c:pt idx="1650">
                  <c:v>7.2873210084246215E-4</c:v>
                </c:pt>
                <c:pt idx="1651">
                  <c:v>7.2866766824869651E-4</c:v>
                </c:pt>
                <c:pt idx="1652">
                  <c:v>7.2860354797564877E-4</c:v>
                </c:pt>
                <c:pt idx="1653">
                  <c:v>7.2853973853088776E-4</c:v>
                </c:pt>
                <c:pt idx="1654">
                  <c:v>7.2847623841495492E-4</c:v>
                </c:pt>
                <c:pt idx="1655">
                  <c:v>7.2841304615210364E-4</c:v>
                </c:pt>
                <c:pt idx="1656">
                  <c:v>7.2833408205852379E-4</c:v>
                </c:pt>
                <c:pt idx="1657">
                  <c:v>7.2827149606347064E-4</c:v>
                </c:pt>
                <c:pt idx="1658">
                  <c:v>7.2820921360072788E-4</c:v>
                </c:pt>
                <c:pt idx="1659">
                  <c:v>7.2814723321545927E-4</c:v>
                </c:pt>
                <c:pt idx="1660">
                  <c:v>7.2808555345282855E-4</c:v>
                </c:pt>
                <c:pt idx="1661">
                  <c:v>7.280563776422503E-4</c:v>
                </c:pt>
                <c:pt idx="1662">
                  <c:v>7.2799530385882737E-4</c:v>
                </c:pt>
                <c:pt idx="1663">
                  <c:v>7.2793452620374503E-4</c:v>
                </c:pt>
                <c:pt idx="1664">
                  <c:v>7.2787404324684175E-4</c:v>
                </c:pt>
                <c:pt idx="1665">
                  <c:v>7.2779773355035292E-4</c:v>
                </c:pt>
                <c:pt idx="1666">
                  <c:v>7.277378316005792E-4</c:v>
                </c:pt>
                <c:pt idx="1667">
                  <c:v>7.2767822021310366E-4</c:v>
                </c:pt>
                <c:pt idx="1668">
                  <c:v>7.2761889798685087E-4</c:v>
                </c:pt>
                <c:pt idx="1669">
                  <c:v>7.2756759008052105E-4</c:v>
                </c:pt>
                <c:pt idx="1670">
                  <c:v>7.2750888658628006E-4</c:v>
                </c:pt>
                <c:pt idx="1671">
                  <c:v>7.2745046781124562E-4</c:v>
                </c:pt>
                <c:pt idx="1672">
                  <c:v>7.2739233238346829E-4</c:v>
                </c:pt>
                <c:pt idx="1673">
                  <c:v>7.2733447893969481E-4</c:v>
                </c:pt>
                <c:pt idx="1674">
                  <c:v>7.2727690612100701E-4</c:v>
                </c:pt>
                <c:pt idx="1675">
                  <c:v>7.2721961257284258E-4</c:v>
                </c:pt>
                <c:pt idx="1676">
                  <c:v>7.2716259695105277E-4</c:v>
                </c:pt>
                <c:pt idx="1677">
                  <c:v>7.271058579132357E-4</c:v>
                </c:pt>
                <c:pt idx="1678">
                  <c:v>7.2704939412654608E-4</c:v>
                </c:pt>
                <c:pt idx="1679">
                  <c:v>7.2699320426161153E-4</c:v>
                </c:pt>
                <c:pt idx="1680">
                  <c:v>7.26937286998618E-4</c:v>
                </c:pt>
                <c:pt idx="1681">
                  <c:v>7.2688164102122782E-4</c:v>
                </c:pt>
                <c:pt idx="1682">
                  <c:v>7.2682626501744535E-4</c:v>
                </c:pt>
                <c:pt idx="1683">
                  <c:v>7.2677115768570236E-4</c:v>
                </c:pt>
                <c:pt idx="1684">
                  <c:v>7.2671631772791047E-4</c:v>
                </c:pt>
                <c:pt idx="1685">
                  <c:v>7.2666174385118895E-4</c:v>
                </c:pt>
                <c:pt idx="1686">
                  <c:v>7.266074347722154E-4</c:v>
                </c:pt>
                <c:pt idx="1687">
                  <c:v>7.2653719808533392E-4</c:v>
                </c:pt>
                <c:pt idx="1688">
                  <c:v>7.2648341255282349E-4</c:v>
                </c:pt>
                <c:pt idx="1689">
                  <c:v>7.2642988807654178E-4</c:v>
                </c:pt>
                <c:pt idx="1690">
                  <c:v>7.2639282090988279E-4</c:v>
                </c:pt>
                <c:pt idx="1691">
                  <c:v>7.2633981673057499E-4</c:v>
                </c:pt>
                <c:pt idx="1692">
                  <c:v>7.2628706975856779E-4</c:v>
                </c:pt>
                <c:pt idx="1693">
                  <c:v>7.2623457874703042E-4</c:v>
                </c:pt>
                <c:pt idx="1694">
                  <c:v>7.2618234245695398E-4</c:v>
                </c:pt>
                <c:pt idx="1695">
                  <c:v>7.2613035965280771E-4</c:v>
                </c:pt>
                <c:pt idx="1696">
                  <c:v>7.2607862911121777E-4</c:v>
                </c:pt>
                <c:pt idx="1697">
                  <c:v>7.2602714960534262E-4</c:v>
                </c:pt>
                <c:pt idx="1698">
                  <c:v>7.2597591992397403E-4</c:v>
                </c:pt>
                <c:pt idx="1699">
                  <c:v>7.2592493885504338E-4</c:v>
                </c:pt>
                <c:pt idx="1700">
                  <c:v>7.2584177814327688E-4</c:v>
                </c:pt>
                <c:pt idx="1701">
                  <c:v>7.2579128895711165E-4</c:v>
                </c:pt>
                <c:pt idx="1702">
                  <c:v>7.2574104597133982E-4</c:v>
                </c:pt>
                <c:pt idx="1703">
                  <c:v>7.2568392600835807E-4</c:v>
                </c:pt>
                <c:pt idx="1704">
                  <c:v>7.2563420831350811E-4</c:v>
                </c:pt>
                <c:pt idx="1705">
                  <c:v>7.2558473470429874E-4</c:v>
                </c:pt>
                <c:pt idx="1706">
                  <c:v>7.2553550452614246E-4</c:v>
                </c:pt>
                <c:pt idx="1707">
                  <c:v>7.2548651712267542E-4</c:v>
                </c:pt>
                <c:pt idx="1708">
                  <c:v>7.2542154777705675E-4</c:v>
                </c:pt>
                <c:pt idx="1709">
                  <c:v>7.2537304273437818E-4</c:v>
                </c:pt>
                <c:pt idx="1710">
                  <c:v>7.2532477853903994E-4</c:v>
                </c:pt>
                <c:pt idx="1711">
                  <c:v>7.252767545569451E-4</c:v>
                </c:pt>
                <c:pt idx="1712">
                  <c:v>7.2527765700952825E-4</c:v>
                </c:pt>
                <c:pt idx="1713">
                  <c:v>7.2523011510867812E-4</c:v>
                </c:pt>
                <c:pt idx="1714">
                  <c:v>7.2518281088987564E-4</c:v>
                </c:pt>
                <c:pt idx="1715">
                  <c:v>7.2513574322532678E-4</c:v>
                </c:pt>
                <c:pt idx="1716">
                  <c:v>7.2508891099679583E-4</c:v>
                </c:pt>
                <c:pt idx="1717">
                  <c:v>7.2502607802372478E-4</c:v>
                </c:pt>
                <c:pt idx="1718">
                  <c:v>7.2497971209197105E-4</c:v>
                </c:pt>
                <c:pt idx="1719">
                  <c:v>7.2493357827256924E-4</c:v>
                </c:pt>
                <c:pt idx="1720">
                  <c:v>7.2488767546222653E-4</c:v>
                </c:pt>
                <c:pt idx="1721">
                  <c:v>7.2485824259763305E-4</c:v>
                </c:pt>
                <c:pt idx="1722">
                  <c:v>7.2481279977595209E-4</c:v>
                </c:pt>
                <c:pt idx="1723">
                  <c:v>7.2476758470252887E-4</c:v>
                </c:pt>
                <c:pt idx="1724">
                  <c:v>7.2472259629996136E-4</c:v>
                </c:pt>
                <c:pt idx="1725">
                  <c:v>7.2467783349171658E-4</c:v>
                </c:pt>
                <c:pt idx="1726">
                  <c:v>7.2463329521082684E-4</c:v>
                </c:pt>
                <c:pt idx="1727">
                  <c:v>7.2458898039640118E-4</c:v>
                </c:pt>
                <c:pt idx="1728">
                  <c:v>7.2454488799189067E-4</c:v>
                </c:pt>
                <c:pt idx="1729">
                  <c:v>7.2450101693988245E-4</c:v>
                </c:pt>
                <c:pt idx="1730">
                  <c:v>7.2445736619338764E-4</c:v>
                </c:pt>
                <c:pt idx="1731">
                  <c:v>7.2441393471062848E-4</c:v>
                </c:pt>
                <c:pt idx="1732">
                  <c:v>7.2437072145157058E-4</c:v>
                </c:pt>
                <c:pt idx="1733">
                  <c:v>7.2432772538746915E-4</c:v>
                </c:pt>
                <c:pt idx="1734">
                  <c:v>7.2428494548350437E-4</c:v>
                </c:pt>
                <c:pt idx="1735">
                  <c:v>7.2424238071787904E-4</c:v>
                </c:pt>
                <c:pt idx="1736">
                  <c:v>7.2420003007314833E-4</c:v>
                </c:pt>
                <c:pt idx="1737">
                  <c:v>7.241578925318657E-4</c:v>
                </c:pt>
                <c:pt idx="1738">
                  <c:v>7.2411596708874849E-4</c:v>
                </c:pt>
                <c:pt idx="1739">
                  <c:v>7.2405798990943585E-4</c:v>
                </c:pt>
                <c:pt idx="1740">
                  <c:v>7.2401648433419522E-4</c:v>
                </c:pt>
                <c:pt idx="1741">
                  <c:v>7.2397518785147913E-4</c:v>
                </c:pt>
                <c:pt idx="1742">
                  <c:v>7.2395036625309481E-4</c:v>
                </c:pt>
                <c:pt idx="1743">
                  <c:v>7.2390948631366296E-4</c:v>
                </c:pt>
                <c:pt idx="1744">
                  <c:v>7.2386881251020573E-4</c:v>
                </c:pt>
                <c:pt idx="1745">
                  <c:v>7.2382834386959354E-4</c:v>
                </c:pt>
                <c:pt idx="1746">
                  <c:v>7.2378807941868989E-4</c:v>
                </c:pt>
                <c:pt idx="1747">
                  <c:v>7.2374801818696731E-4</c:v>
                </c:pt>
                <c:pt idx="1748">
                  <c:v>7.2370815921605873E-4</c:v>
                </c:pt>
                <c:pt idx="1749">
                  <c:v>7.2366850154499847E-4</c:v>
                </c:pt>
                <c:pt idx="1750">
                  <c:v>7.2362904422063577E-4</c:v>
                </c:pt>
                <c:pt idx="1751">
                  <c:v>7.2358978628981642E-4</c:v>
                </c:pt>
                <c:pt idx="1752">
                  <c:v>7.235181658984402E-4</c:v>
                </c:pt>
                <c:pt idx="1753">
                  <c:v>7.2347930109550873E-4</c:v>
                </c:pt>
                <c:pt idx="1754">
                  <c:v>7.2344063284646154E-4</c:v>
                </c:pt>
                <c:pt idx="1755">
                  <c:v>7.233966800441749E-4</c:v>
                </c:pt>
                <c:pt idx="1756">
                  <c:v>7.2335842984916354E-4</c:v>
                </c:pt>
                <c:pt idx="1757">
                  <c:v>7.2332037329303489E-4</c:v>
                </c:pt>
                <c:pt idx="1758">
                  <c:v>7.2328250945741246E-4</c:v>
                </c:pt>
                <c:pt idx="1759">
                  <c:v>7.2324483742747248E-4</c:v>
                </c:pt>
                <c:pt idx="1760">
                  <c:v>7.2319106410693307E-4</c:v>
                </c:pt>
                <c:pt idx="1761">
                  <c:v>7.2315377146335395E-4</c:v>
                </c:pt>
                <c:pt idx="1762">
                  <c:v>7.2311666789549693E-4</c:v>
                </c:pt>
                <c:pt idx="1763">
                  <c:v>7.2307975250609884E-4</c:v>
                </c:pt>
                <c:pt idx="1764">
                  <c:v>7.2307562105679984E-4</c:v>
                </c:pt>
                <c:pt idx="1765">
                  <c:v>7.2308798292412824E-4</c:v>
                </c:pt>
                <c:pt idx="1766">
                  <c:v>7.2305163461253499E-4</c:v>
                </c:pt>
                <c:pt idx="1767">
                  <c:v>7.2301547100000509E-4</c:v>
                </c:pt>
                <c:pt idx="1768">
                  <c:v>7.2297949121489548E-4</c:v>
                </c:pt>
                <c:pt idx="1769">
                  <c:v>7.2287439839804381E-4</c:v>
                </c:pt>
                <c:pt idx="1770">
                  <c:v>7.2283888238681288E-4</c:v>
                </c:pt>
                <c:pt idx="1771">
                  <c:v>7.2280354706357429E-4</c:v>
                </c:pt>
                <c:pt idx="1772">
                  <c:v>7.227683915753836E-4</c:v>
                </c:pt>
                <c:pt idx="1773">
                  <c:v>7.2274972907385333E-4</c:v>
                </c:pt>
                <c:pt idx="1774">
                  <c:v>7.2271493239613877E-4</c:v>
                </c:pt>
                <c:pt idx="1775">
                  <c:v>7.2268031302094755E-4</c:v>
                </c:pt>
                <c:pt idx="1776">
                  <c:v>7.226458701063386E-4</c:v>
                </c:pt>
                <c:pt idx="1777">
                  <c:v>7.2261160281733398E-4</c:v>
                </c:pt>
                <c:pt idx="1778">
                  <c:v>7.2257751031894364E-4</c:v>
                </c:pt>
                <c:pt idx="1779">
                  <c:v>7.2254359178661187E-4</c:v>
                </c:pt>
                <c:pt idx="1780">
                  <c:v>7.2250984639230832E-4</c:v>
                </c:pt>
                <c:pt idx="1781">
                  <c:v>7.2247627331407764E-4</c:v>
                </c:pt>
                <c:pt idx="1782">
                  <c:v>7.2244287173778982E-4</c:v>
                </c:pt>
                <c:pt idx="1783">
                  <c:v>7.2240964084844574E-4</c:v>
                </c:pt>
                <c:pt idx="1784">
                  <c:v>7.2237657983799386E-4</c:v>
                </c:pt>
                <c:pt idx="1785">
                  <c:v>7.2234368789925694E-4</c:v>
                </c:pt>
                <c:pt idx="1786">
                  <c:v>7.2231096423113449E-4</c:v>
                </c:pt>
                <c:pt idx="1787">
                  <c:v>7.2227840803860965E-4</c:v>
                </c:pt>
                <c:pt idx="1788">
                  <c:v>7.2224601852492916E-4</c:v>
                </c:pt>
                <c:pt idx="1789">
                  <c:v>7.2221379490115985E-4</c:v>
                </c:pt>
                <c:pt idx="1790">
                  <c:v>7.22165391163581E-4</c:v>
                </c:pt>
                <c:pt idx="1791">
                  <c:v>7.2213349496273727E-4</c:v>
                </c:pt>
                <c:pt idx="1792">
                  <c:v>7.2210176228119927E-4</c:v>
                </c:pt>
                <c:pt idx="1793">
                  <c:v>7.2207019234683985E-4</c:v>
                </c:pt>
                <c:pt idx="1794">
                  <c:v>7.2205513772246113E-4</c:v>
                </c:pt>
                <c:pt idx="1795">
                  <c:v>7.2202389305039277E-4</c:v>
                </c:pt>
                <c:pt idx="1796">
                  <c:v>7.2199280884040554E-4</c:v>
                </c:pt>
                <c:pt idx="1797">
                  <c:v>7.2196188433136521E-4</c:v>
                </c:pt>
                <c:pt idx="1798">
                  <c:v>7.2193111876561744E-4</c:v>
                </c:pt>
                <c:pt idx="1799">
                  <c:v>7.21900511393328E-4</c:v>
                </c:pt>
                <c:pt idx="1800">
                  <c:v>7.2187006146118803E-4</c:v>
                </c:pt>
                <c:pt idx="1801">
                  <c:v>7.2183976822457439E-4</c:v>
                </c:pt>
                <c:pt idx="1802">
                  <c:v>7.2180963094233865E-4</c:v>
                </c:pt>
                <c:pt idx="1803">
                  <c:v>7.2174690351900495E-4</c:v>
                </c:pt>
                <c:pt idx="1804">
                  <c:v>7.2171707138490859E-4</c:v>
                </c:pt>
                <c:pt idx="1805">
                  <c:v>7.2168739295186413E-4</c:v>
                </c:pt>
                <c:pt idx="1806">
                  <c:v>7.2165786748890071E-4</c:v>
                </c:pt>
                <c:pt idx="1807">
                  <c:v>7.2164487601435699E-4</c:v>
                </c:pt>
                <c:pt idx="1808">
                  <c:v>7.2159927258219625E-4</c:v>
                </c:pt>
                <c:pt idx="1809">
                  <c:v>7.2157020169694164E-4</c:v>
                </c:pt>
                <c:pt idx="1810">
                  <c:v>7.2154128090318181E-4</c:v>
                </c:pt>
                <c:pt idx="1811">
                  <c:v>7.2151250948682133E-4</c:v>
                </c:pt>
                <c:pt idx="1812">
                  <c:v>7.2148388674175834E-4</c:v>
                </c:pt>
                <c:pt idx="1813">
                  <c:v>7.2145541196277918E-4</c:v>
                </c:pt>
                <c:pt idx="1814">
                  <c:v>7.2142708444733472E-4</c:v>
                </c:pt>
                <c:pt idx="1815">
                  <c:v>7.213989034982049E-4</c:v>
                </c:pt>
                <c:pt idx="1816">
                  <c:v>7.2140367648011912E-4</c:v>
                </c:pt>
                <c:pt idx="1817">
                  <c:v>7.213757917455977E-4</c:v>
                </c:pt>
                <c:pt idx="1818">
                  <c:v>7.2134805155284545E-4</c:v>
                </c:pt>
                <c:pt idx="1819">
                  <c:v>7.2132045521545486E-4</c:v>
                </c:pt>
                <c:pt idx="1820">
                  <c:v>7.2127658735588601E-4</c:v>
                </c:pt>
                <c:pt idx="1821">
                  <c:v>7.212492740078201E-4</c:v>
                </c:pt>
                <c:pt idx="1822">
                  <c:v>7.2122210245665654E-4</c:v>
                </c:pt>
                <c:pt idx="1823">
                  <c:v>7.2119507203216582E-4</c:v>
                </c:pt>
                <c:pt idx="1824">
                  <c:v>7.2116818206498928E-4</c:v>
                </c:pt>
                <c:pt idx="1825">
                  <c:v>7.2115786028749927E-4</c:v>
                </c:pt>
                <c:pt idx="1826">
                  <c:v>7.2113125206318095E-4</c:v>
                </c:pt>
                <c:pt idx="1827">
                  <c:v>7.2110478233416292E-4</c:v>
                </c:pt>
                <c:pt idx="1828">
                  <c:v>7.2107845045053277E-4</c:v>
                </c:pt>
                <c:pt idx="1829">
                  <c:v>7.2105225575455449E-4</c:v>
                </c:pt>
                <c:pt idx="1830">
                  <c:v>7.210261976015285E-4</c:v>
                </c:pt>
                <c:pt idx="1831">
                  <c:v>7.2100027534153892E-4</c:v>
                </c:pt>
                <c:pt idx="1832">
                  <c:v>7.2097448833422645E-4</c:v>
                </c:pt>
                <c:pt idx="1833">
                  <c:v>7.2094883593923527E-4</c:v>
                </c:pt>
                <c:pt idx="1834">
                  <c:v>7.2092331751881338E-4</c:v>
                </c:pt>
                <c:pt idx="1835">
                  <c:v>7.2089793243955771E-4</c:v>
                </c:pt>
                <c:pt idx="1836">
                  <c:v>7.2087268007327461E-4</c:v>
                </c:pt>
                <c:pt idx="1837">
                  <c:v>7.2084755978655407E-4</c:v>
                </c:pt>
                <c:pt idx="1838">
                  <c:v>7.2082257095989338E-4</c:v>
                </c:pt>
                <c:pt idx="1839">
                  <c:v>7.2079771296857525E-4</c:v>
                </c:pt>
                <c:pt idx="1840">
                  <c:v>7.2077298519570253E-4</c:v>
                </c:pt>
                <c:pt idx="1841">
                  <c:v>7.207483870261145E-4</c:v>
                </c:pt>
                <c:pt idx="1842">
                  <c:v>7.2070743769661605E-4</c:v>
                </c:pt>
                <c:pt idx="1843">
                  <c:v>7.2068309359098366E-4</c:v>
                </c:pt>
                <c:pt idx="1844">
                  <c:v>7.206588772231716E-4</c:v>
                </c:pt>
                <c:pt idx="1845">
                  <c:v>7.2063478799849062E-4</c:v>
                </c:pt>
                <c:pt idx="1846">
                  <c:v>7.2061082530731901E-4</c:v>
                </c:pt>
                <c:pt idx="1847">
                  <c:v>7.2060348553791391E-4</c:v>
                </c:pt>
                <c:pt idx="1848">
                  <c:v>7.2057977759187354E-4</c:v>
                </c:pt>
                <c:pt idx="1849">
                  <c:v>7.2055619442515026E-4</c:v>
                </c:pt>
                <c:pt idx="1850">
                  <c:v>7.2053273545212571E-4</c:v>
                </c:pt>
                <c:pt idx="1851">
                  <c:v>7.2050940008457423E-4</c:v>
                </c:pt>
                <c:pt idx="1852">
                  <c:v>7.2048618773861567E-4</c:v>
                </c:pt>
                <c:pt idx="1853">
                  <c:v>7.204630978338445E-4</c:v>
                </c:pt>
                <c:pt idx="1854">
                  <c:v>7.2044012979246251E-4</c:v>
                </c:pt>
                <c:pt idx="1855">
                  <c:v>7.2040075749889645E-4</c:v>
                </c:pt>
                <c:pt idx="1856">
                  <c:v>7.2037802774323548E-4</c:v>
                </c:pt>
                <c:pt idx="1857">
                  <c:v>7.2035541810424111E-4</c:v>
                </c:pt>
                <c:pt idx="1858">
                  <c:v>7.2033292800742152E-4</c:v>
                </c:pt>
                <c:pt idx="1859">
                  <c:v>7.2031055689323123E-4</c:v>
                </c:pt>
                <c:pt idx="1860">
                  <c:v>7.2028830419684081E-4</c:v>
                </c:pt>
                <c:pt idx="1861">
                  <c:v>7.2026616936046034E-4</c:v>
                </c:pt>
                <c:pt idx="1862">
                  <c:v>7.2024415182716899E-4</c:v>
                </c:pt>
                <c:pt idx="1863">
                  <c:v>7.2022225104268443E-4</c:v>
                </c:pt>
                <c:pt idx="1864">
                  <c:v>7.2018390696015899E-4</c:v>
                </c:pt>
                <c:pt idx="1865">
                  <c:v>7.2016223401849544E-4</c:v>
                </c:pt>
                <c:pt idx="1866">
                  <c:v>7.2014067614567523E-4</c:v>
                </c:pt>
                <c:pt idx="1867">
                  <c:v>7.2011923280168588E-4</c:v>
                </c:pt>
                <c:pt idx="1868">
                  <c:v>7.2013105558623412E-4</c:v>
                </c:pt>
                <c:pt idx="1869">
                  <c:v>7.2010984797491601E-4</c:v>
                </c:pt>
                <c:pt idx="1870">
                  <c:v>7.200887533419173E-4</c:v>
                </c:pt>
                <c:pt idx="1871">
                  <c:v>7.2006777116070779E-4</c:v>
                </c:pt>
                <c:pt idx="1872">
                  <c:v>7.2004690090040485E-4</c:v>
                </c:pt>
                <c:pt idx="1873">
                  <c:v>7.2000954452039988E-4</c:v>
                </c:pt>
                <c:pt idx="1874">
                  <c:v>7.1998889219747168E-4</c:v>
                </c:pt>
                <c:pt idx="1875">
                  <c:v>7.199683501819109E-4</c:v>
                </c:pt>
                <c:pt idx="1876">
                  <c:v>7.1994791795984212E-4</c:v>
                </c:pt>
                <c:pt idx="1877">
                  <c:v>7.1994421004198048E-4</c:v>
                </c:pt>
                <c:pt idx="1878">
                  <c:v>7.1992400032025797E-4</c:v>
                </c:pt>
                <c:pt idx="1879">
                  <c:v>7.1990389888061494E-4</c:v>
                </c:pt>
                <c:pt idx="1880">
                  <c:v>7.198839052173691E-4</c:v>
                </c:pt>
                <c:pt idx="1881">
                  <c:v>7.1986401881701453E-4</c:v>
                </c:pt>
                <c:pt idx="1882">
                  <c:v>7.1984423917821963E-4</c:v>
                </c:pt>
                <c:pt idx="1883">
                  <c:v>7.1982456579964063E-4</c:v>
                </c:pt>
                <c:pt idx="1884">
                  <c:v>7.1980499817907335E-4</c:v>
                </c:pt>
                <c:pt idx="1885">
                  <c:v>7.1978553582213028E-4</c:v>
                </c:pt>
                <c:pt idx="1886">
                  <c:v>7.1976617823007842E-4</c:v>
                </c:pt>
                <c:pt idx="1887">
                  <c:v>7.1974692491374656E-4</c:v>
                </c:pt>
                <c:pt idx="1888">
                  <c:v>7.1972777537961455E-4</c:v>
                </c:pt>
                <c:pt idx="1889">
                  <c:v>7.1970872914458965E-4</c:v>
                </c:pt>
                <c:pt idx="1890">
                  <c:v>7.1968978571950067E-4</c:v>
                </c:pt>
                <c:pt idx="1891">
                  <c:v>7.1967094462125486E-4</c:v>
                </c:pt>
                <c:pt idx="1892">
                  <c:v>7.1965220537110325E-4</c:v>
                </c:pt>
                <c:pt idx="1893">
                  <c:v>7.1963356749116768E-4</c:v>
                </c:pt>
                <c:pt idx="1894">
                  <c:v>7.196150305018318E-4</c:v>
                </c:pt>
                <c:pt idx="1895">
                  <c:v>7.1957989279872701E-4</c:v>
                </c:pt>
                <c:pt idx="1896">
                  <c:v>7.1956155103193933E-4</c:v>
                </c:pt>
                <c:pt idx="1897">
                  <c:v>7.195433087082443E-4</c:v>
                </c:pt>
                <c:pt idx="1898">
                  <c:v>7.195251653550512E-4</c:v>
                </c:pt>
                <c:pt idx="1899">
                  <c:v>7.1952384245428484E-4</c:v>
                </c:pt>
                <c:pt idx="1900">
                  <c:v>7.1950590095556238E-4</c:v>
                </c:pt>
                <c:pt idx="1901">
                  <c:v>7.194880570822286E-4</c:v>
                </c:pt>
                <c:pt idx="1902">
                  <c:v>7.1947031037638415E-4</c:v>
                </c:pt>
                <c:pt idx="1903">
                  <c:v>7.1945266038013662E-4</c:v>
                </c:pt>
                <c:pt idx="1904">
                  <c:v>7.1943510664515022E-4</c:v>
                </c:pt>
                <c:pt idx="1905">
                  <c:v>7.1941764871874189E-4</c:v>
                </c:pt>
                <c:pt idx="1906">
                  <c:v>7.1940028614649043E-4</c:v>
                </c:pt>
                <c:pt idx="1907">
                  <c:v>7.1936625303614318E-4</c:v>
                </c:pt>
                <c:pt idx="1908">
                  <c:v>7.1933230411058702E-4</c:v>
                </c:pt>
                <c:pt idx="1909">
                  <c:v>7.1931521363222117E-4</c:v>
                </c:pt>
                <c:pt idx="1910">
                  <c:v>7.1929821665772664E-4</c:v>
                </c:pt>
                <c:pt idx="1911">
                  <c:v>7.1928131274567875E-4</c:v>
                </c:pt>
                <c:pt idx="1912">
                  <c:v>7.1926450146531096E-4</c:v>
                </c:pt>
                <c:pt idx="1913">
                  <c:v>7.1926458116346528E-4</c:v>
                </c:pt>
                <c:pt idx="1914">
                  <c:v>7.1923115505434509E-4</c:v>
                </c:pt>
                <c:pt idx="1915">
                  <c:v>7.1921461906310213E-4</c:v>
                </c:pt>
                <c:pt idx="1916">
                  <c:v>7.1914773061531115E-4</c:v>
                </c:pt>
                <c:pt idx="1917">
                  <c:v>7.1918181937213888E-4</c:v>
                </c:pt>
                <c:pt idx="1918">
                  <c:v>7.1916555482154365E-4</c:v>
                </c:pt>
                <c:pt idx="1919">
                  <c:v>7.1914937990591454E-4</c:v>
                </c:pt>
                <c:pt idx="1920">
                  <c:v>7.1916697656874626E-4</c:v>
                </c:pt>
                <c:pt idx="1921">
                  <c:v>7.1915099197335935E-4</c:v>
                </c:pt>
                <c:pt idx="1922">
                  <c:v>7.1913509584459884E-4</c:v>
                </c:pt>
                <c:pt idx="1923">
                  <c:v>7.191192877706188E-4</c:v>
                </c:pt>
                <c:pt idx="1924">
                  <c:v>7.1910356733957508E-4</c:v>
                </c:pt>
                <c:pt idx="1925">
                  <c:v>7.190710612275629E-4</c:v>
                </c:pt>
                <c:pt idx="1926">
                  <c:v>7.1905550848956439E-4</c:v>
                </c:pt>
                <c:pt idx="1927">
                  <c:v>7.1904004212994255E-4</c:v>
                </c:pt>
                <c:pt idx="1928">
                  <c:v>7.1902466174462651E-4</c:v>
                </c:pt>
                <c:pt idx="1929">
                  <c:v>7.190262655832752E-4</c:v>
                </c:pt>
                <c:pt idx="1930">
                  <c:v>7.1901106249231544E-4</c:v>
                </c:pt>
                <c:pt idx="1931">
                  <c:v>7.1899594422306957E-4</c:v>
                </c:pt>
                <c:pt idx="1932">
                  <c:v>7.1898091038107362E-4</c:v>
                </c:pt>
                <c:pt idx="1933">
                  <c:v>7.1896596057185493E-4</c:v>
                </c:pt>
                <c:pt idx="1934">
                  <c:v>7.1895109440355855E-4</c:v>
                </c:pt>
                <c:pt idx="1935">
                  <c:v>7.1893631149040453E-4</c:v>
                </c:pt>
                <c:pt idx="1936">
                  <c:v>7.1892161144313828E-4</c:v>
                </c:pt>
                <c:pt idx="1937">
                  <c:v>7.1890699387598157E-4</c:v>
                </c:pt>
                <c:pt idx="1938">
                  <c:v>7.1889245840489439E-4</c:v>
                </c:pt>
                <c:pt idx="1939">
                  <c:v>7.1887800464757318E-4</c:v>
                </c:pt>
                <c:pt idx="1940">
                  <c:v>7.1886363222519074E-4</c:v>
                </c:pt>
                <c:pt idx="1941">
                  <c:v>7.1884934075978728E-4</c:v>
                </c:pt>
                <c:pt idx="1942">
                  <c:v>7.1883512987340643E-4</c:v>
                </c:pt>
                <c:pt idx="1943">
                  <c:v>7.1882099919417033E-4</c:v>
                </c:pt>
                <c:pt idx="1944">
                  <c:v>7.1880694835020457E-4</c:v>
                </c:pt>
                <c:pt idx="1945">
                  <c:v>7.1879297696615489E-4</c:v>
                </c:pt>
                <c:pt idx="1946">
                  <c:v>7.1877908467883438E-4</c:v>
                </c:pt>
                <c:pt idx="1947">
                  <c:v>7.1874824797802522E-4</c:v>
                </c:pt>
                <c:pt idx="1948">
                  <c:v>7.1873450543685422E-4</c:v>
                </c:pt>
                <c:pt idx="1949">
                  <c:v>7.1872084085090882E-4</c:v>
                </c:pt>
                <c:pt idx="1950">
                  <c:v>7.1872429915315235E-4</c:v>
                </c:pt>
                <c:pt idx="1951">
                  <c:v>7.1871079686603931E-4</c:v>
                </c:pt>
                <c:pt idx="1952">
                  <c:v>7.1869737149826349E-4</c:v>
                </c:pt>
                <c:pt idx="1953">
                  <c:v>7.1868402269359422E-4</c:v>
                </c:pt>
                <c:pt idx="1954">
                  <c:v>7.1867075009665951E-4</c:v>
                </c:pt>
                <c:pt idx="1955">
                  <c:v>7.1865755335383079E-4</c:v>
                </c:pt>
                <c:pt idx="1956">
                  <c:v>7.1864443211842877E-4</c:v>
                </c:pt>
                <c:pt idx="1957">
                  <c:v>7.186313860350832E-4</c:v>
                </c:pt>
                <c:pt idx="1958">
                  <c:v>7.1861841475972556E-4</c:v>
                </c:pt>
                <c:pt idx="1959">
                  <c:v>7.1860551794219844E-4</c:v>
                </c:pt>
                <c:pt idx="1960">
                  <c:v>7.1855845215118563E-4</c:v>
                </c:pt>
                <c:pt idx="1961">
                  <c:v>7.1854568642493177E-4</c:v>
                </c:pt>
                <c:pt idx="1962">
                  <c:v>7.1853299244928337E-4</c:v>
                </c:pt>
                <c:pt idx="1963">
                  <c:v>7.1851857145066589E-4</c:v>
                </c:pt>
                <c:pt idx="1964">
                  <c:v>7.1850602740664016E-4</c:v>
                </c:pt>
                <c:pt idx="1965">
                  <c:v>7.1849355155428896E-4</c:v>
                </c:pt>
                <c:pt idx="1966">
                  <c:v>7.1848114276296116E-4</c:v>
                </c:pt>
                <c:pt idx="1967">
                  <c:v>7.1846879990644652E-4</c:v>
                </c:pt>
                <c:pt idx="1968">
                  <c:v>7.1843934117091224E-4</c:v>
                </c:pt>
                <c:pt idx="1969">
                  <c:v>7.1842711958267427E-4</c:v>
                </c:pt>
                <c:pt idx="1970">
                  <c:v>7.1841496062838121E-4</c:v>
                </c:pt>
                <c:pt idx="1971">
                  <c:v>7.1840286318264161E-4</c:v>
                </c:pt>
                <c:pt idx="1972">
                  <c:v>7.1844245740234659E-4</c:v>
                </c:pt>
                <c:pt idx="1973">
                  <c:v>7.1843050075189388E-4</c:v>
                </c:pt>
                <c:pt idx="1974">
                  <c:v>7.1841860308469348E-4</c:v>
                </c:pt>
                <c:pt idx="1975">
                  <c:v>7.1840676408013379E-4</c:v>
                </c:pt>
                <c:pt idx="1976">
                  <c:v>7.1839498342281434E-4</c:v>
                </c:pt>
                <c:pt idx="1977">
                  <c:v>7.183660150680872E-4</c:v>
                </c:pt>
                <c:pt idx="1978">
                  <c:v>7.183543435384087E-4</c:v>
                </c:pt>
                <c:pt idx="1979">
                  <c:v>7.1834272947660961E-4</c:v>
                </c:pt>
                <c:pt idx="1980">
                  <c:v>7.1833117257523969E-4</c:v>
                </c:pt>
                <c:pt idx="1981">
                  <c:v>7.1833694432928488E-4</c:v>
                </c:pt>
                <c:pt idx="1982">
                  <c:v>7.1832550717284595E-4</c:v>
                </c:pt>
                <c:pt idx="1983">
                  <c:v>7.1831412618191329E-4</c:v>
                </c:pt>
                <c:pt idx="1984">
                  <c:v>7.1830280105672668E-4</c:v>
                </c:pt>
                <c:pt idx="1985">
                  <c:v>7.1829153149231481E-4</c:v>
                </c:pt>
                <c:pt idx="1986">
                  <c:v>7.1828031718544107E-4</c:v>
                </c:pt>
                <c:pt idx="1987">
                  <c:v>7.1826915783373621E-4</c:v>
                </c:pt>
                <c:pt idx="1988">
                  <c:v>7.1825805314439627E-4</c:v>
                </c:pt>
                <c:pt idx="1989">
                  <c:v>7.1824700281417943E-4</c:v>
                </c:pt>
                <c:pt idx="1990">
                  <c:v>7.1823600654941089E-4</c:v>
                </c:pt>
                <c:pt idx="1991">
                  <c:v>7.1822506405641064E-4</c:v>
                </c:pt>
                <c:pt idx="1992">
                  <c:v>7.182141750406365E-4</c:v>
                </c:pt>
                <c:pt idx="1993">
                  <c:v>7.1820333920840328E-4</c:v>
                </c:pt>
                <c:pt idx="1994">
                  <c:v>7.1819255627472885E-4</c:v>
                </c:pt>
                <c:pt idx="1995">
                  <c:v>7.1818182594245335E-4</c:v>
                </c:pt>
                <c:pt idx="1996">
                  <c:v>7.181711479352787E-4</c:v>
                </c:pt>
                <c:pt idx="1997">
                  <c:v>7.1816052195952836E-4</c:v>
                </c:pt>
                <c:pt idx="1998">
                  <c:v>7.18149947731948E-4</c:v>
                </c:pt>
                <c:pt idx="1999">
                  <c:v>7.181220485129973E-4</c:v>
                </c:pt>
                <c:pt idx="2000">
                  <c:v>7.1811157172432978E-4</c:v>
                </c:pt>
                <c:pt idx="2001">
                  <c:v>7.1810114590148758E-4</c:v>
                </c:pt>
                <c:pt idx="2002">
                  <c:v>7.1810816267131941E-4</c:v>
                </c:pt>
                <c:pt idx="2003">
                  <c:v>7.180978429697036E-4</c:v>
                </c:pt>
                <c:pt idx="2004">
                  <c:v>7.1808757334107867E-4</c:v>
                </c:pt>
                <c:pt idx="2005">
                  <c:v>7.1807735350653407E-4</c:v>
                </c:pt>
                <c:pt idx="2006">
                  <c:v>7.1806718319585364E-4</c:v>
                </c:pt>
                <c:pt idx="2007">
                  <c:v>7.1805706213447229E-4</c:v>
                </c:pt>
                <c:pt idx="2008">
                  <c:v>7.1804699005565027E-4</c:v>
                </c:pt>
                <c:pt idx="2009">
                  <c:v>7.1803696668655721E-4</c:v>
                </c:pt>
                <c:pt idx="2010">
                  <c:v>7.1802699175958599E-4</c:v>
                </c:pt>
                <c:pt idx="2011">
                  <c:v>7.1801706500972985E-4</c:v>
                </c:pt>
                <c:pt idx="2012">
                  <c:v>7.179723084353995E-4</c:v>
                </c:pt>
                <c:pt idx="2013">
                  <c:v>7.179624684319208E-4</c:v>
                </c:pt>
                <c:pt idx="2014">
                  <c:v>7.1795267593532941E-4</c:v>
                </c:pt>
                <c:pt idx="2015">
                  <c:v>7.1794154234616769E-4</c:v>
                </c:pt>
                <c:pt idx="2016">
                  <c:v>7.1793185076973742E-4</c:v>
                </c:pt>
                <c:pt idx="2017">
                  <c:v>7.179222058839585E-4</c:v>
                </c:pt>
                <c:pt idx="2018">
                  <c:v>7.17912607430371E-4</c:v>
                </c:pt>
                <c:pt idx="2019">
                  <c:v>7.1790305514962682E-4</c:v>
                </c:pt>
                <c:pt idx="2020">
                  <c:v>7.1787607712157572E-4</c:v>
                </c:pt>
                <c:pt idx="2021">
                  <c:v>7.1786661251090761E-4</c:v>
                </c:pt>
                <c:pt idx="2022">
                  <c:v>7.1785719337667114E-4</c:v>
                </c:pt>
                <c:pt idx="2023">
                  <c:v>7.178478194646877E-4</c:v>
                </c:pt>
                <c:pt idx="2024">
                  <c:v>7.1789095391164466E-4</c:v>
                </c:pt>
                <c:pt idx="2025">
                  <c:v>7.1788168069640557E-4</c:v>
                </c:pt>
                <c:pt idx="2026">
                  <c:v>7.1787245177703726E-4</c:v>
                </c:pt>
                <c:pt idx="2027">
                  <c:v>7.1786326690504408E-4</c:v>
                </c:pt>
                <c:pt idx="2028">
                  <c:v>7.1785412583887966E-4</c:v>
                </c:pt>
                <c:pt idx="2029">
                  <c:v>7.1782752203155067E-4</c:v>
                </c:pt>
                <c:pt idx="2030">
                  <c:v>7.1781846448738633E-4</c:v>
                </c:pt>
                <c:pt idx="2031">
                  <c:v>7.1780945008146149E-4</c:v>
                </c:pt>
                <c:pt idx="2032">
                  <c:v>7.1780047857045517E-4</c:v>
                </c:pt>
                <c:pt idx="2033">
                  <c:v>7.1780906908576643E-4</c:v>
                </c:pt>
                <c:pt idx="2034">
                  <c:v>7.1780018576994564E-4</c:v>
                </c:pt>
                <c:pt idx="2035">
                  <c:v>7.1779134457868737E-4</c:v>
                </c:pt>
                <c:pt idx="2036">
                  <c:v>7.1778254527218692E-4</c:v>
                </c:pt>
                <c:pt idx="2037">
                  <c:v>7.1777378762453645E-4</c:v>
                </c:pt>
                <c:pt idx="2038">
                  <c:v>7.1776507139679688E-4</c:v>
                </c:pt>
                <c:pt idx="2039">
                  <c:v>7.1775639635958746E-4</c:v>
                </c:pt>
                <c:pt idx="2040">
                  <c:v>7.1774776227831114E-4</c:v>
                </c:pt>
                <c:pt idx="2041">
                  <c:v>7.1773916892966909E-4</c:v>
                </c:pt>
                <c:pt idx="2042">
                  <c:v>7.1773061608254238E-4</c:v>
                </c:pt>
                <c:pt idx="2043">
                  <c:v>7.1772210350668289E-4</c:v>
                </c:pt>
                <c:pt idx="2044">
                  <c:v>7.1771363098052307E-4</c:v>
                </c:pt>
                <c:pt idx="2045">
                  <c:v>7.1770519827555473E-4</c:v>
                </c:pt>
                <c:pt idx="2046">
                  <c:v>7.1769680517281935E-4</c:v>
                </c:pt>
                <c:pt idx="2047">
                  <c:v>7.176884514420688E-4</c:v>
                </c:pt>
                <c:pt idx="2048">
                  <c:v>7.1768013686695359E-4</c:v>
                </c:pt>
                <c:pt idx="2049">
                  <c:v>7.1767186122851691E-4</c:v>
                </c:pt>
                <c:pt idx="2050">
                  <c:v>7.1766362430433252E-4</c:v>
                </c:pt>
                <c:pt idx="2051">
                  <c:v>7.1763785952958306E-4</c:v>
                </c:pt>
                <c:pt idx="2052">
                  <c:v>7.1762969733338983E-4</c:v>
                </c:pt>
                <c:pt idx="2053">
                  <c:v>7.1762157325527647E-4</c:v>
                </c:pt>
                <c:pt idx="2054">
                  <c:v>7.1763105940312114E-4</c:v>
                </c:pt>
                <c:pt idx="2055">
                  <c:v>7.1762301280060663E-4</c:v>
                </c:pt>
                <c:pt idx="2056">
                  <c:v>7.1761500361685639E-4</c:v>
                </c:pt>
                <c:pt idx="2057">
                  <c:v>7.176070316450775E-4</c:v>
                </c:pt>
                <c:pt idx="2058">
                  <c:v>7.1759909666979128E-4</c:v>
                </c:pt>
                <c:pt idx="2059">
                  <c:v>7.1759119848507739E-4</c:v>
                </c:pt>
                <c:pt idx="2060">
                  <c:v>7.175833368789266E-4</c:v>
                </c:pt>
                <c:pt idx="2061">
                  <c:v>7.1757551164716021E-4</c:v>
                </c:pt>
                <c:pt idx="2062">
                  <c:v>7.1756772258124712E-4</c:v>
                </c:pt>
                <c:pt idx="2063">
                  <c:v>7.1755996947526525E-4</c:v>
                </c:pt>
                <c:pt idx="2064">
                  <c:v>7.1753466369089795E-4</c:v>
                </c:pt>
                <c:pt idx="2065">
                  <c:v>7.17526980599811E-4</c:v>
                </c:pt>
                <c:pt idx="2066">
                  <c:v>7.1751933291688309E-4</c:v>
                </c:pt>
                <c:pt idx="2067">
                  <c:v>7.1751063580264597E-4</c:v>
                </c:pt>
                <c:pt idx="2068">
                  <c:v>7.1757343987378062E-4</c:v>
                </c:pt>
                <c:pt idx="2069">
                  <c:v>7.174955256064753E-4</c:v>
                </c:pt>
                <c:pt idx="2070">
                  <c:v>7.174880224760493E-4</c:v>
                </c:pt>
                <c:pt idx="2071">
                  <c:v>7.1748055372603675E-4</c:v>
                </c:pt>
                <c:pt idx="2072">
                  <c:v>7.1745552231750054E-4</c:v>
                </c:pt>
                <c:pt idx="2073">
                  <c:v>7.1744812091179E-4</c:v>
                </c:pt>
                <c:pt idx="2074">
                  <c:v>7.1744075335633539E-4</c:v>
                </c:pt>
                <c:pt idx="2075">
                  <c:v>7.17433419458402E-4</c:v>
                </c:pt>
                <c:pt idx="2076">
                  <c:v>7.174437188664784E-4</c:v>
                </c:pt>
                <c:pt idx="2077">
                  <c:v>7.1748925612110867E-4</c:v>
                </c:pt>
                <c:pt idx="2078">
                  <c:v>7.1748202420136506E-4</c:v>
                </c:pt>
                <c:pt idx="2079">
                  <c:v>7.1747482494825647E-4</c:v>
                </c:pt>
                <c:pt idx="2080">
                  <c:v>7.1746765817299815E-4</c:v>
                </c:pt>
                <c:pt idx="2081">
                  <c:v>7.1740365153416877E-4</c:v>
                </c:pt>
                <c:pt idx="2082">
                  <c:v>7.1739656659406195E-4</c:v>
                </c:pt>
                <c:pt idx="2083">
                  <c:v>7.1738951363716288E-4</c:v>
                </c:pt>
                <c:pt idx="2084">
                  <c:v>7.173824924781233E-4</c:v>
                </c:pt>
                <c:pt idx="2085">
                  <c:v>7.1739310659088389E-4</c:v>
                </c:pt>
                <c:pt idx="2086">
                  <c:v>7.1738614853675275E-4</c:v>
                </c:pt>
                <c:pt idx="2087">
                  <c:v>7.1737922167592651E-4</c:v>
                </c:pt>
                <c:pt idx="2088">
                  <c:v>7.1737232583029414E-4</c:v>
                </c:pt>
                <c:pt idx="2089">
                  <c:v>7.1736546081912524E-4</c:v>
                </c:pt>
                <c:pt idx="2090">
                  <c:v>7.1735862646082893E-4</c:v>
                </c:pt>
                <c:pt idx="2091">
                  <c:v>7.173518225816293E-4</c:v>
                </c:pt>
                <c:pt idx="2092">
                  <c:v>7.1734504900340841E-4</c:v>
                </c:pt>
                <c:pt idx="2093">
                  <c:v>7.1733830554978825E-4</c:v>
                </c:pt>
                <c:pt idx="2094">
                  <c:v>7.1733159204351478E-4</c:v>
                </c:pt>
                <c:pt idx="2095">
                  <c:v>7.1732490831255546E-4</c:v>
                </c:pt>
                <c:pt idx="2096">
                  <c:v>7.1731825418313439E-4</c:v>
                </c:pt>
                <c:pt idx="2097">
                  <c:v>7.1731162948234645E-4</c:v>
                </c:pt>
                <c:pt idx="2098">
                  <c:v>7.1730503403728656E-4</c:v>
                </c:pt>
                <c:pt idx="2099">
                  <c:v>7.1729846767678782E-4</c:v>
                </c:pt>
                <c:pt idx="2100">
                  <c:v>7.1729193023489617E-4</c:v>
                </c:pt>
                <c:pt idx="2101">
                  <c:v>7.1728542153783569E-4</c:v>
                </c:pt>
                <c:pt idx="2102">
                  <c:v>7.1726134440896344E-4</c:v>
                </c:pt>
                <c:pt idx="2103">
                  <c:v>7.1725489359282003E-4</c:v>
                </c:pt>
                <c:pt idx="2104">
                  <c:v>7.1724847107491711E-4</c:v>
                </c:pt>
                <c:pt idx="2105">
                  <c:v>7.1724207669011594E-4</c:v>
                </c:pt>
                <c:pt idx="2106">
                  <c:v>7.1723571027502812E-4</c:v>
                </c:pt>
                <c:pt idx="2107">
                  <c:v>7.1724696366442901E-4</c:v>
                </c:pt>
                <c:pt idx="2108">
                  <c:v>7.1724065152318356E-4</c:v>
                </c:pt>
                <c:pt idx="2109">
                  <c:v>7.1723436680869689E-4</c:v>
                </c:pt>
                <c:pt idx="2110">
                  <c:v>7.1722810935414064E-4</c:v>
                </c:pt>
                <c:pt idx="2111">
                  <c:v>7.1722187900138609E-4</c:v>
                </c:pt>
                <c:pt idx="2112">
                  <c:v>7.1721567558795038E-4</c:v>
                </c:pt>
                <c:pt idx="2113">
                  <c:v>7.1720949895570305E-4</c:v>
                </c:pt>
                <c:pt idx="2114">
                  <c:v>7.1720334894650496E-4</c:v>
                </c:pt>
                <c:pt idx="2115">
                  <c:v>7.1716206327909759E-4</c:v>
                </c:pt>
                <c:pt idx="2116">
                  <c:v>7.1715596924715186E-4</c:v>
                </c:pt>
                <c:pt idx="2117">
                  <c:v>7.1714990147686564E-4</c:v>
                </c:pt>
                <c:pt idx="2118">
                  <c:v>7.171438598128077E-4</c:v>
                </c:pt>
                <c:pt idx="2119">
                  <c:v>7.1713784409777048E-4</c:v>
                </c:pt>
                <c:pt idx="2120">
                  <c:v>7.1713185418254E-4</c:v>
                </c:pt>
                <c:pt idx="2121">
                  <c:v>7.1712588991168502E-4</c:v>
                </c:pt>
                <c:pt idx="2122">
                  <c:v>7.1713751980037599E-4</c:v>
                </c:pt>
                <c:pt idx="2123">
                  <c:v>7.1711403769381121E-4</c:v>
                </c:pt>
                <c:pt idx="2124">
                  <c:v>7.1710814944214718E-4</c:v>
                </c:pt>
                <c:pt idx="2125">
                  <c:v>7.1710228623445005E-4</c:v>
                </c:pt>
                <c:pt idx="2126">
                  <c:v>7.1709644791528859E-4</c:v>
                </c:pt>
                <c:pt idx="2127">
                  <c:v>7.1709063433988973E-4</c:v>
                </c:pt>
                <c:pt idx="2128">
                  <c:v>7.1711995735026721E-4</c:v>
                </c:pt>
                <c:pt idx="2129">
                  <c:v>7.1711418819989103E-4</c:v>
                </c:pt>
                <c:pt idx="2130">
                  <c:v>7.1710844324494524E-4</c:v>
                </c:pt>
                <c:pt idx="2131">
                  <c:v>7.1710272233771813E-4</c:v>
                </c:pt>
                <c:pt idx="2132">
                  <c:v>7.1709702533398131E-4</c:v>
                </c:pt>
                <c:pt idx="2133">
                  <c:v>7.1707380817099577E-4</c:v>
                </c:pt>
                <c:pt idx="2134">
                  <c:v>7.1706816112333122E-4</c:v>
                </c:pt>
                <c:pt idx="2135">
                  <c:v>7.1706253760058652E-4</c:v>
                </c:pt>
                <c:pt idx="2136">
                  <c:v>7.1705693746484597E-4</c:v>
                </c:pt>
                <c:pt idx="2137">
                  <c:v>7.1706889384814607E-4</c:v>
                </c:pt>
                <c:pt idx="2138">
                  <c:v>7.1706333726599333E-4</c:v>
                </c:pt>
                <c:pt idx="2139">
                  <c:v>7.1705780359681941E-4</c:v>
                </c:pt>
                <c:pt idx="2140">
                  <c:v>7.1705229269725633E-4</c:v>
                </c:pt>
                <c:pt idx="2141">
                  <c:v>7.1704680443089412E-4</c:v>
                </c:pt>
                <c:pt idx="2142">
                  <c:v>7.1704133866218669E-4</c:v>
                </c:pt>
                <c:pt idx="2143">
                  <c:v>7.1703589525298414E-4</c:v>
                </c:pt>
                <c:pt idx="2144">
                  <c:v>7.1703047406687474E-4</c:v>
                </c:pt>
                <c:pt idx="2145">
                  <c:v>7.1702507496657769E-4</c:v>
                </c:pt>
                <c:pt idx="2146">
                  <c:v>7.1701969782176148E-4</c:v>
                </c:pt>
                <c:pt idx="2147">
                  <c:v>7.1701434249427619E-4</c:v>
                </c:pt>
                <c:pt idx="2148">
                  <c:v>7.1700900885205213E-4</c:v>
                </c:pt>
                <c:pt idx="2149">
                  <c:v>7.1700369676302306E-4</c:v>
                </c:pt>
                <c:pt idx="2150">
                  <c:v>7.1699840609425018E-4</c:v>
                </c:pt>
                <c:pt idx="2151">
                  <c:v>7.1699313671627109E-4</c:v>
                </c:pt>
                <c:pt idx="2152">
                  <c:v>7.1698788849528482E-4</c:v>
                </c:pt>
                <c:pt idx="2153">
                  <c:v>7.1698266130443104E-4</c:v>
                </c:pt>
                <c:pt idx="2154">
                  <c:v>7.1695997647791554E-4</c:v>
                </c:pt>
                <c:pt idx="2155">
                  <c:v>7.1695479465371491E-4</c:v>
                </c:pt>
                <c:pt idx="2156">
                  <c:v>7.1694963352241133E-4</c:v>
                </c:pt>
                <c:pt idx="2157">
                  <c:v>7.1694449295927123E-4</c:v>
                </c:pt>
                <c:pt idx="2158">
                  <c:v>7.1693937283780207E-4</c:v>
                </c:pt>
                <c:pt idx="2159">
                  <c:v>7.1695173255095779E-4</c:v>
                </c:pt>
                <c:pt idx="2160">
                  <c:v>7.1694664897392103E-4</c:v>
                </c:pt>
                <c:pt idx="2161">
                  <c:v>7.1694158540696294E-4</c:v>
                </c:pt>
                <c:pt idx="2162">
                  <c:v>7.1693654172670825E-4</c:v>
                </c:pt>
                <c:pt idx="2163">
                  <c:v>7.1693151780977474E-4</c:v>
                </c:pt>
                <c:pt idx="2164">
                  <c:v>7.1692651353364931E-4</c:v>
                </c:pt>
                <c:pt idx="2165">
                  <c:v>7.1692152877582752E-4</c:v>
                </c:pt>
                <c:pt idx="2166">
                  <c:v>7.1691656341466015E-4</c:v>
                </c:pt>
                <c:pt idx="2167">
                  <c:v>7.1687676431952951E-4</c:v>
                </c:pt>
                <c:pt idx="2168">
                  <c:v>7.1687184613811183E-4</c:v>
                </c:pt>
                <c:pt idx="2169">
                  <c:v>7.1686694709605092E-4</c:v>
                </c:pt>
                <c:pt idx="2170">
                  <c:v>7.1686206707521904E-4</c:v>
                </c:pt>
                <c:pt idx="2171">
                  <c:v>7.1685720595482394E-4</c:v>
                </c:pt>
                <c:pt idx="2172">
                  <c:v>7.168523636158497E-4</c:v>
                </c:pt>
                <c:pt idx="2173">
                  <c:v>7.1686493956682647E-4</c:v>
                </c:pt>
                <c:pt idx="2174">
                  <c:v>7.1684273481764649E-4</c:v>
                </c:pt>
                <c:pt idx="2175">
                  <c:v>7.1683794812571477E-4</c:v>
                </c:pt>
                <c:pt idx="2176">
                  <c:v>7.1683317975068661E-4</c:v>
                </c:pt>
                <c:pt idx="2177">
                  <c:v>7.1682842957354609E-4</c:v>
                </c:pt>
                <c:pt idx="2178">
                  <c:v>7.1682369748593544E-4</c:v>
                </c:pt>
                <c:pt idx="2179">
                  <c:v>7.1681898336972694E-4</c:v>
                </c:pt>
                <c:pt idx="2180">
                  <c:v>7.1684901825302266E-4</c:v>
                </c:pt>
                <c:pt idx="2181">
                  <c:v>7.1684432964178382E-4</c:v>
                </c:pt>
                <c:pt idx="2182">
                  <c:v>7.1683965855826384E-4</c:v>
                </c:pt>
                <c:pt idx="2183">
                  <c:v>7.1683500489732981E-4</c:v>
                </c:pt>
                <c:pt idx="2184">
                  <c:v>7.1683036854255054E-4</c:v>
                </c:pt>
                <c:pt idx="2185">
                  <c:v>7.1680840977410981E-4</c:v>
                </c:pt>
                <c:pt idx="2186">
                  <c:v>7.1680381301421521E-4</c:v>
                </c:pt>
                <c:pt idx="2187">
                  <c:v>7.167992332850915E-4</c:v>
                </c:pt>
                <c:pt idx="2188">
                  <c:v>7.1679467047518208E-4</c:v>
                </c:pt>
                <c:pt idx="2189">
                  <c:v>7.1680744252928912E-4</c:v>
                </c:pt>
                <c:pt idx="2190">
                  <c:v>7.1680290771850182E-4</c:v>
                </c:pt>
                <c:pt idx="2191">
                  <c:v>7.1679838945187119E-4</c:v>
                </c:pt>
                <c:pt idx="2192">
                  <c:v>7.1679388762600077E-4</c:v>
                </c:pt>
                <c:pt idx="2193">
                  <c:v>7.1678940213228647E-4</c:v>
                </c:pt>
                <c:pt idx="2194">
                  <c:v>7.1678493286559015E-4</c:v>
                </c:pt>
                <c:pt idx="2195">
                  <c:v>7.1678047972078066E-4</c:v>
                </c:pt>
                <c:pt idx="2196">
                  <c:v>7.1677604259533061E-4</c:v>
                </c:pt>
                <c:pt idx="2197">
                  <c:v>7.1677162138410883E-4</c:v>
                </c:pt>
                <c:pt idx="2198">
                  <c:v>7.1676721598024074E-4</c:v>
                </c:pt>
                <c:pt idx="2199">
                  <c:v>7.1676282628641529E-4</c:v>
                </c:pt>
                <c:pt idx="2200">
                  <c:v>7.1675845219489054E-4</c:v>
                </c:pt>
                <c:pt idx="2201">
                  <c:v>7.1675409360748635E-4</c:v>
                </c:pt>
                <c:pt idx="2202">
                  <c:v>7.1674975042341355E-4</c:v>
                </c:pt>
                <c:pt idx="2203">
                  <c:v>7.1674542253927567E-4</c:v>
                </c:pt>
                <c:pt idx="2204">
                  <c:v>7.1674110985515266E-4</c:v>
                </c:pt>
                <c:pt idx="2205">
                  <c:v>7.1673681227112443E-4</c:v>
                </c:pt>
                <c:pt idx="2206">
                  <c:v>7.167325296916164E-4</c:v>
                </c:pt>
                <c:pt idx="2207">
                  <c:v>7.1671105109387227E-4</c:v>
                </c:pt>
                <c:pt idx="2208">
                  <c:v>7.1670680465506752E-4</c:v>
                </c:pt>
                <c:pt idx="2209">
                  <c:v>7.1670257297456672E-4</c:v>
                </c:pt>
                <c:pt idx="2210">
                  <c:v>7.1669835595310899E-4</c:v>
                </c:pt>
                <c:pt idx="2211">
                  <c:v>7.1671133836987561E-4</c:v>
                </c:pt>
                <c:pt idx="2212">
                  <c:v>7.1670714374088423E-4</c:v>
                </c:pt>
                <c:pt idx="2213">
                  <c:v>7.1670296343348018E-4</c:v>
                </c:pt>
                <c:pt idx="2214">
                  <c:v>7.1669879735034893E-4</c:v>
                </c:pt>
                <c:pt idx="2215">
                  <c:v>7.1669464539678499E-4</c:v>
                </c:pt>
                <c:pt idx="2216">
                  <c:v>7.1669050747981931E-4</c:v>
                </c:pt>
                <c:pt idx="2217">
                  <c:v>7.1668638350474469E-4</c:v>
                </c:pt>
                <c:pt idx="2218">
                  <c:v>7.1668227337946117E-4</c:v>
                </c:pt>
                <c:pt idx="2219">
                  <c:v>7.1666104665548021E-4</c:v>
                </c:pt>
                <c:pt idx="2220">
                  <c:v>7.1663984703373984E-4</c:v>
                </c:pt>
                <c:pt idx="2221">
                  <c:v>7.166357920755928E-4</c:v>
                </c:pt>
                <c:pt idx="2222">
                  <c:v>7.1663175069680563E-4</c:v>
                </c:pt>
                <c:pt idx="2223">
                  <c:v>7.1662772280767228E-4</c:v>
                </c:pt>
                <c:pt idx="2224">
                  <c:v>7.1664080363415504E-4</c:v>
                </c:pt>
                <c:pt idx="2225">
                  <c:v>7.1661970713510215E-4</c:v>
                </c:pt>
                <c:pt idx="2226">
                  <c:v>7.1661571917402966E-4</c:v>
                </c:pt>
                <c:pt idx="2227">
                  <c:v>7.1661174434201058E-4</c:v>
                </c:pt>
                <c:pt idx="2228">
                  <c:v>7.1655658072204004E-4</c:v>
                </c:pt>
                <c:pt idx="2229">
                  <c:v>7.1660383370986125E-4</c:v>
                </c:pt>
                <c:pt idx="2230">
                  <c:v>7.1659989773387167E-4</c:v>
                </c:pt>
                <c:pt idx="2231">
                  <c:v>7.1659597453788137E-4</c:v>
                </c:pt>
                <c:pt idx="2232">
                  <c:v>7.1662613454935402E-4</c:v>
                </c:pt>
                <c:pt idx="2233">
                  <c:v>7.166222212657454E-4</c:v>
                </c:pt>
                <c:pt idx="2234">
                  <c:v>7.1661832039915906E-4</c:v>
                </c:pt>
                <c:pt idx="2235">
                  <c:v>7.1661443186705337E-4</c:v>
                </c:pt>
                <c:pt idx="2236">
                  <c:v>7.1661055557993743E-4</c:v>
                </c:pt>
                <c:pt idx="2237">
                  <c:v>7.1658969552739794E-4</c:v>
                </c:pt>
                <c:pt idx="2238">
                  <c:v>7.1658585142170446E-4</c:v>
                </c:pt>
                <c:pt idx="2239">
                  <c:v>7.1658201936088302E-4</c:v>
                </c:pt>
                <c:pt idx="2240">
                  <c:v>7.1657819925972401E-4</c:v>
                </c:pt>
                <c:pt idx="2241">
                  <c:v>7.165913548962833E-4</c:v>
                </c:pt>
                <c:pt idx="2242">
                  <c:v>7.1658755032658235E-4</c:v>
                </c:pt>
                <c:pt idx="2243">
                  <c:v>7.1658375741972397E-4</c:v>
                </c:pt>
                <c:pt idx="2244">
                  <c:v>7.1657997609316827E-4</c:v>
                </c:pt>
                <c:pt idx="2245">
                  <c:v>7.1657620626697748E-4</c:v>
                </c:pt>
                <c:pt idx="2246">
                  <c:v>7.1657244785687177E-4</c:v>
                </c:pt>
                <c:pt idx="2247">
                  <c:v>7.1656870078812968E-4</c:v>
                </c:pt>
                <c:pt idx="2248">
                  <c:v>7.1656496497820785E-4</c:v>
                </c:pt>
                <c:pt idx="2249">
                  <c:v>7.1656124034456294E-4</c:v>
                </c:pt>
                <c:pt idx="2250">
                  <c:v>7.1655752681073527E-4</c:v>
                </c:pt>
                <c:pt idx="2251">
                  <c:v>7.1655382429765442E-4</c:v>
                </c:pt>
                <c:pt idx="2252">
                  <c:v>7.1655013272886592E-4</c:v>
                </c:pt>
                <c:pt idx="2253">
                  <c:v>7.1654645202008475E-4</c:v>
                </c:pt>
                <c:pt idx="2254">
                  <c:v>7.1654278209832764E-4</c:v>
                </c:pt>
                <c:pt idx="2255">
                  <c:v>7.1653912288800227E-4</c:v>
                </c:pt>
                <c:pt idx="2256">
                  <c:v>7.1653547430743265E-4</c:v>
                </c:pt>
                <c:pt idx="2257">
                  <c:v>7.1653183628363724E-4</c:v>
                </c:pt>
                <c:pt idx="2258">
                  <c:v>7.1652820874015463E-4</c:v>
                </c:pt>
                <c:pt idx="2259">
                  <c:v>7.1650778186736763E-4</c:v>
                </c:pt>
                <c:pt idx="2260">
                  <c:v>7.1650418408683234E-4</c:v>
                </c:pt>
                <c:pt idx="2261">
                  <c:v>7.1650059661102113E-4</c:v>
                </c:pt>
                <c:pt idx="2262">
                  <c:v>7.1651380184969103E-4</c:v>
                </c:pt>
                <c:pt idx="2263">
                  <c:v>7.1651022557650025E-4</c:v>
                </c:pt>
                <c:pt idx="2264">
                  <c:v>7.1650665933181007E-4</c:v>
                </c:pt>
                <c:pt idx="2265">
                  <c:v>7.1650310304697748E-4</c:v>
                </c:pt>
                <c:pt idx="2266">
                  <c:v>7.1649955664728274E-4</c:v>
                </c:pt>
                <c:pt idx="2267">
                  <c:v>7.1649602005886999E-4</c:v>
                </c:pt>
                <c:pt idx="2268">
                  <c:v>7.1649249321309623E-4</c:v>
                </c:pt>
                <c:pt idx="2269">
                  <c:v>7.164889760308997E-4</c:v>
                </c:pt>
                <c:pt idx="2270">
                  <c:v>7.164854684488485E-4</c:v>
                </c:pt>
                <c:pt idx="2271">
                  <c:v>7.164819703904847E-4</c:v>
                </c:pt>
                <c:pt idx="2272">
                  <c:v>7.1646179329354007E-4</c:v>
                </c:pt>
                <c:pt idx="2273">
                  <c:v>7.1645832374273889E-4</c:v>
                </c:pt>
                <c:pt idx="2274">
                  <c:v>7.1645486355411889E-4</c:v>
                </c:pt>
                <c:pt idx="2275">
                  <c:v>7.1645092042960969E-4</c:v>
                </c:pt>
                <c:pt idx="2276">
                  <c:v>7.1644748007216111E-4</c:v>
                </c:pt>
                <c:pt idx="2277">
                  <c:v>7.1644404885904539E-4</c:v>
                </c:pt>
                <c:pt idx="2278">
                  <c:v>7.1644062672262566E-4</c:v>
                </c:pt>
                <c:pt idx="2279">
                  <c:v>7.1643721359438382E-4</c:v>
                </c:pt>
                <c:pt idx="2280">
                  <c:v>7.1641719998094544E-4</c:v>
                </c:pt>
                <c:pt idx="2281">
                  <c:v>7.1641381472353771E-4</c:v>
                </c:pt>
                <c:pt idx="2282">
                  <c:v>7.1641043832126883E-4</c:v>
                </c:pt>
                <c:pt idx="2283">
                  <c:v>7.1640707070397269E-4</c:v>
                </c:pt>
                <c:pt idx="2284">
                  <c:v>7.1640371180858864E-4</c:v>
                </c:pt>
                <c:pt idx="2285">
                  <c:v>7.1643347773624362E-4</c:v>
                </c:pt>
                <c:pt idx="2286">
                  <c:v>7.1643011547186351E-4</c:v>
                </c:pt>
                <c:pt idx="2287">
                  <c:v>7.1642676163465729E-4</c:v>
                </c:pt>
                <c:pt idx="2288">
                  <c:v>7.1642341615858578E-4</c:v>
                </c:pt>
                <c:pt idx="2289">
                  <c:v>7.1640356298065949E-4</c:v>
                </c:pt>
                <c:pt idx="2290">
                  <c:v>7.1640024453360242E-4</c:v>
                </c:pt>
                <c:pt idx="2291">
                  <c:v>7.1639693430239348E-4</c:v>
                </c:pt>
                <c:pt idx="2292">
                  <c:v>7.1639363222378467E-4</c:v>
                </c:pt>
                <c:pt idx="2293">
                  <c:v>7.1640634048901128E-4</c:v>
                </c:pt>
                <c:pt idx="2294">
                  <c:v>7.1640304496341928E-4</c:v>
                </c:pt>
                <c:pt idx="2295">
                  <c:v>7.163997573428095E-4</c:v>
                </c:pt>
                <c:pt idx="2296">
                  <c:v>7.1639647756114623E-4</c:v>
                </c:pt>
                <c:pt idx="2297">
                  <c:v>7.1639320556282117E-4</c:v>
                </c:pt>
                <c:pt idx="2298">
                  <c:v>7.1638994128354026E-4</c:v>
                </c:pt>
                <c:pt idx="2299">
                  <c:v>7.1638668465987335E-4</c:v>
                </c:pt>
                <c:pt idx="2300">
                  <c:v>7.163834356336083E-4</c:v>
                </c:pt>
                <c:pt idx="2301">
                  <c:v>7.163801941421858E-4</c:v>
                </c:pt>
                <c:pt idx="2302">
                  <c:v>7.1637696012391387E-4</c:v>
                </c:pt>
                <c:pt idx="2303">
                  <c:v>7.1637373352232032E-4</c:v>
                </c:pt>
                <c:pt idx="2304">
                  <c:v>7.1637051427397326E-4</c:v>
                </c:pt>
                <c:pt idx="2305">
                  <c:v>7.1636730231805501E-4</c:v>
                </c:pt>
                <c:pt idx="2306">
                  <c:v>7.1636409760069374E-4</c:v>
                </c:pt>
                <c:pt idx="2307">
                  <c:v>7.1636090005759365E-4</c:v>
                </c:pt>
                <c:pt idx="2308">
                  <c:v>7.1635770963314818E-4</c:v>
                </c:pt>
                <c:pt idx="2309">
                  <c:v>7.1635452626827266E-4</c:v>
                </c:pt>
                <c:pt idx="2310">
                  <c:v>7.1635134990301504E-4</c:v>
                </c:pt>
                <c:pt idx="2311">
                  <c:v>7.1633190836786764E-4</c:v>
                </c:pt>
                <c:pt idx="2312">
                  <c:v>7.1632875740266361E-4</c:v>
                </c:pt>
                <c:pt idx="2313">
                  <c:v>7.1632561331547509E-4</c:v>
                </c:pt>
                <c:pt idx="2314">
                  <c:v>7.1633871330515839E-4</c:v>
                </c:pt>
                <c:pt idx="2315">
                  <c:v>7.1633557108389222E-4</c:v>
                </c:pt>
                <c:pt idx="2316">
                  <c:v>7.1633243552338653E-4</c:v>
                </c:pt>
                <c:pt idx="2317">
                  <c:v>7.1632930656455665E-4</c:v>
                </c:pt>
                <c:pt idx="2318">
                  <c:v>7.163261841526599E-4</c:v>
                </c:pt>
                <c:pt idx="2319">
                  <c:v>7.1632306823209493E-4</c:v>
                </c:pt>
                <c:pt idx="2320">
                  <c:v>7.1631995874725171E-4</c:v>
                </c:pt>
                <c:pt idx="2321">
                  <c:v>7.1631685564512923E-4</c:v>
                </c:pt>
                <c:pt idx="2322">
                  <c:v>7.16313758868381E-4</c:v>
                </c:pt>
                <c:pt idx="2323">
                  <c:v>7.1631066836487511E-4</c:v>
                </c:pt>
                <c:pt idx="2324">
                  <c:v>7.1627534678508908E-4</c:v>
                </c:pt>
                <c:pt idx="2325">
                  <c:v>7.162722930447174E-4</c:v>
                </c:pt>
                <c:pt idx="2326">
                  <c:v>7.1626924550916016E-4</c:v>
                </c:pt>
                <c:pt idx="2327">
                  <c:v>7.1626577014605175E-4</c:v>
                </c:pt>
                <c:pt idx="2328">
                  <c:v>7.1626273573333066E-4</c:v>
                </c:pt>
                <c:pt idx="2329">
                  <c:v>7.1625970735933464E-4</c:v>
                </c:pt>
                <c:pt idx="2330">
                  <c:v>7.1625668497432571E-4</c:v>
                </c:pt>
                <c:pt idx="2331">
                  <c:v>7.1625366852412498E-4</c:v>
                </c:pt>
                <c:pt idx="2332">
                  <c:v>7.1623463777488287E-4</c:v>
                </c:pt>
                <c:pt idx="2333">
                  <c:v>7.1623164561016549E-4</c:v>
                </c:pt>
                <c:pt idx="2334">
                  <c:v>7.1622865927179792E-4</c:v>
                </c:pt>
                <c:pt idx="2335">
                  <c:v>7.1622567871127991E-4</c:v>
                </c:pt>
                <c:pt idx="2336">
                  <c:v>7.1625464164034452E-4</c:v>
                </c:pt>
                <c:pt idx="2337">
                  <c:v>7.1629950410505468E-4</c:v>
                </c:pt>
                <c:pt idx="2338">
                  <c:v>7.1629647647329132E-4</c:v>
                </c:pt>
                <c:pt idx="2339">
                  <c:v>7.1629345417428478E-4</c:v>
                </c:pt>
                <c:pt idx="2340">
                  <c:v>7.1629043716891529E-4</c:v>
                </c:pt>
                <c:pt idx="2341">
                  <c:v>7.1623802665842819E-4</c:v>
                </c:pt>
                <c:pt idx="2342">
                  <c:v>7.1623506215857252E-4</c:v>
                </c:pt>
                <c:pt idx="2343">
                  <c:v>7.162321029107804E-4</c:v>
                </c:pt>
                <c:pt idx="2344">
                  <c:v>7.1622914887200986E-4</c:v>
                </c:pt>
                <c:pt idx="2345">
                  <c:v>7.1624204244167058E-4</c:v>
                </c:pt>
                <c:pt idx="2346">
                  <c:v>7.1623908544354679E-4</c:v>
                </c:pt>
                <c:pt idx="2347">
                  <c:v>7.1623613345967157E-4</c:v>
                </c:pt>
                <c:pt idx="2348">
                  <c:v>7.1623318644399581E-4</c:v>
                </c:pt>
                <c:pt idx="2349">
                  <c:v>7.1623024434786485E-4</c:v>
                </c:pt>
                <c:pt idx="2350">
                  <c:v>7.1622730712696432E-4</c:v>
                </c:pt>
                <c:pt idx="2351">
                  <c:v>7.16224374731767E-4</c:v>
                </c:pt>
                <c:pt idx="2352">
                  <c:v>7.1622144711622551E-4</c:v>
                </c:pt>
                <c:pt idx="2353">
                  <c:v>7.162185242334208E-4</c:v>
                </c:pt>
                <c:pt idx="2354">
                  <c:v>7.1621560603816938E-4</c:v>
                </c:pt>
                <c:pt idx="2355">
                  <c:v>7.1621269248529212E-4</c:v>
                </c:pt>
                <c:pt idx="2356">
                  <c:v>7.1620978352700086E-4</c:v>
                </c:pt>
                <c:pt idx="2357">
                  <c:v>7.1620687911898295E-4</c:v>
                </c:pt>
                <c:pt idx="2358">
                  <c:v>7.1620397921692489E-4</c:v>
                </c:pt>
                <c:pt idx="2359">
                  <c:v>7.1620108377390846E-4</c:v>
                </c:pt>
                <c:pt idx="2360">
                  <c:v>7.1619819274736009E-4</c:v>
                </c:pt>
                <c:pt idx="2361">
                  <c:v>7.1619530609209805E-4</c:v>
                </c:pt>
                <c:pt idx="2362">
                  <c:v>7.1617681260394313E-4</c:v>
                </c:pt>
                <c:pt idx="2363">
                  <c:v>7.1617394858898391E-4</c:v>
                </c:pt>
                <c:pt idx="2364">
                  <c:v>7.1617108885982557E-4</c:v>
                </c:pt>
                <c:pt idx="2365">
                  <c:v>7.1616823337342962E-4</c:v>
                </c:pt>
                <c:pt idx="2366">
                  <c:v>7.1618093684282843E-4</c:v>
                </c:pt>
                <c:pt idx="2367">
                  <c:v>7.161780754942797E-4</c:v>
                </c:pt>
                <c:pt idx="2368">
                  <c:v>7.1617521821030431E-4</c:v>
                </c:pt>
                <c:pt idx="2369">
                  <c:v>7.1617236495180592E-4</c:v>
                </c:pt>
                <c:pt idx="2370">
                  <c:v>7.1616951567360192E-4</c:v>
                </c:pt>
                <c:pt idx="2371">
                  <c:v>7.1616667033485345E-4</c:v>
                </c:pt>
                <c:pt idx="2372">
                  <c:v>7.1616382889385776E-4</c:v>
                </c:pt>
                <c:pt idx="2373">
                  <c:v>7.1616099130717217E-4</c:v>
                </c:pt>
                <c:pt idx="2374">
                  <c:v>7.1615815753308613E-4</c:v>
                </c:pt>
                <c:pt idx="2375">
                  <c:v>7.1612447556379522E-4</c:v>
                </c:pt>
                <c:pt idx="2376">
                  <c:v>7.1612167857004749E-4</c:v>
                </c:pt>
                <c:pt idx="2377">
                  <c:v>7.1611888536082802E-4</c:v>
                </c:pt>
                <c:pt idx="2378">
                  <c:v>7.1611609589528058E-4</c:v>
                </c:pt>
                <c:pt idx="2379">
                  <c:v>7.1612867818441478E-4</c:v>
                </c:pt>
                <c:pt idx="2380">
                  <c:v>7.1611052803177699E-4</c:v>
                </c:pt>
                <c:pt idx="2381">
                  <c:v>7.1610774955210843E-4</c:v>
                </c:pt>
                <c:pt idx="2382">
                  <c:v>7.1610497465712797E-4</c:v>
                </c:pt>
                <c:pt idx="2383">
                  <c:v>7.1610220330509122E-4</c:v>
                </c:pt>
                <c:pt idx="2384">
                  <c:v>7.1609943545514199E-4</c:v>
                </c:pt>
                <c:pt idx="2385">
                  <c:v>7.1609667107175312E-4</c:v>
                </c:pt>
                <c:pt idx="2386">
                  <c:v>7.1609391011051571E-4</c:v>
                </c:pt>
                <c:pt idx="2387">
                  <c:v>7.1609115253767897E-4</c:v>
                </c:pt>
                <c:pt idx="2388">
                  <c:v>7.1611886238942546E-4</c:v>
                </c:pt>
                <c:pt idx="2389">
                  <c:v>7.1611608097780187E-4</c:v>
                </c:pt>
                <c:pt idx="2390">
                  <c:v>7.1611330274624473E-4</c:v>
                </c:pt>
                <c:pt idx="2391">
                  <c:v>7.1611052765478342E-4</c:v>
                </c:pt>
                <c:pt idx="2392">
                  <c:v>7.1609258583772185E-4</c:v>
                </c:pt>
                <c:pt idx="2393">
                  <c:v>7.1608983234709885E-4</c:v>
                </c:pt>
                <c:pt idx="2394">
                  <c:v>7.1608708192830509E-4</c:v>
                </c:pt>
                <c:pt idx="2395">
                  <c:v>7.1608433454796103E-4</c:v>
                </c:pt>
                <c:pt idx="2396">
                  <c:v>7.1608159016302211E-4</c:v>
                </c:pt>
                <c:pt idx="2397">
                  <c:v>7.1609394091584448E-4</c:v>
                </c:pt>
                <c:pt idx="2398">
                  <c:v>7.1609118674938448E-4</c:v>
                </c:pt>
                <c:pt idx="2399">
                  <c:v>7.1608843542586911E-4</c:v>
                </c:pt>
                <c:pt idx="2400">
                  <c:v>7.160856869079333E-4</c:v>
                </c:pt>
                <c:pt idx="2401">
                  <c:v>7.1608294115995536E-4</c:v>
                </c:pt>
                <c:pt idx="2402">
                  <c:v>7.1608019814457628E-4</c:v>
                </c:pt>
                <c:pt idx="2403">
                  <c:v>7.1607745782703743E-4</c:v>
                </c:pt>
                <c:pt idx="2404">
                  <c:v>7.1607472017345616E-4</c:v>
                </c:pt>
                <c:pt idx="2405">
                  <c:v>7.1607198514473096E-4</c:v>
                </c:pt>
                <c:pt idx="2406">
                  <c:v>7.1606925271045212E-4</c:v>
                </c:pt>
                <c:pt idx="2407">
                  <c:v>7.1606652283151984E-4</c:v>
                </c:pt>
                <c:pt idx="2408">
                  <c:v>7.1606379547405064E-4</c:v>
                </c:pt>
                <c:pt idx="2409">
                  <c:v>7.1606107060676136E-4</c:v>
                </c:pt>
                <c:pt idx="2410">
                  <c:v>7.1605834819055657E-4</c:v>
                </c:pt>
                <c:pt idx="2411">
                  <c:v>7.1605562819241665E-4</c:v>
                </c:pt>
                <c:pt idx="2412">
                  <c:v>7.1605291058106368E-4</c:v>
                </c:pt>
                <c:pt idx="2413">
                  <c:v>7.1605019531913432E-4</c:v>
                </c:pt>
                <c:pt idx="2414">
                  <c:v>7.1603266292449667E-4</c:v>
                </c:pt>
                <c:pt idx="2415">
                  <c:v>7.1602996872446867E-4</c:v>
                </c:pt>
                <c:pt idx="2416">
                  <c:v>7.160272768197487E-4</c:v>
                </c:pt>
                <c:pt idx="2417">
                  <c:v>7.1602458718046744E-4</c:v>
                </c:pt>
                <c:pt idx="2418">
                  <c:v>7.1602189977061203E-4</c:v>
                </c:pt>
                <c:pt idx="2419">
                  <c:v>7.1603395123653359E-4</c:v>
                </c:pt>
                <c:pt idx="2420">
                  <c:v>7.1603125149349682E-4</c:v>
                </c:pt>
                <c:pt idx="2421">
                  <c:v>7.1602855383922151E-4</c:v>
                </c:pt>
                <c:pt idx="2422">
                  <c:v>7.1602585823635125E-4</c:v>
                </c:pt>
                <c:pt idx="2423">
                  <c:v>7.1602316465447114E-4</c:v>
                </c:pt>
                <c:pt idx="2424">
                  <c:v>7.1602047306317321E-4</c:v>
                </c:pt>
                <c:pt idx="2425">
                  <c:v>7.1601778342596494E-4</c:v>
                </c:pt>
                <c:pt idx="2426">
                  <c:v>7.1601509571591129E-4</c:v>
                </c:pt>
                <c:pt idx="2427">
                  <c:v>7.1598320407151306E-4</c:v>
                </c:pt>
                <c:pt idx="2428">
                  <c:v>7.1598055423738316E-4</c:v>
                </c:pt>
                <c:pt idx="2429">
                  <c:v>7.1597790632704772E-4</c:v>
                </c:pt>
                <c:pt idx="2430">
                  <c:v>7.1597526030942049E-4</c:v>
                </c:pt>
                <c:pt idx="2431">
                  <c:v>7.1597261615519159E-4</c:v>
                </c:pt>
                <c:pt idx="2432">
                  <c:v>7.1596997383149841E-4</c:v>
                </c:pt>
                <c:pt idx="2433">
                  <c:v>7.1596733330991924E-4</c:v>
                </c:pt>
                <c:pt idx="2434">
                  <c:v>7.1597917818170837E-4</c:v>
                </c:pt>
                <c:pt idx="2435">
                  <c:v>7.1596205754431708E-4</c:v>
                </c:pt>
                <c:pt idx="2436">
                  <c:v>7.1595942224078613E-4</c:v>
                </c:pt>
                <c:pt idx="2437">
                  <c:v>7.1595678861680057E-4</c:v>
                </c:pt>
                <c:pt idx="2438">
                  <c:v>7.1595415664482687E-4</c:v>
                </c:pt>
                <c:pt idx="2439">
                  <c:v>7.1595152629200243E-4</c:v>
                </c:pt>
                <c:pt idx="2440">
                  <c:v>7.1597765260295303E-4</c:v>
                </c:pt>
                <c:pt idx="2441">
                  <c:v>7.1597499008231417E-4</c:v>
                </c:pt>
                <c:pt idx="2442">
                  <c:v>7.1597232900139345E-4</c:v>
                </c:pt>
                <c:pt idx="2443">
                  <c:v>7.1596966933238585E-4</c:v>
                </c:pt>
                <c:pt idx="2444">
                  <c:v>7.1596701104922802E-4</c:v>
                </c:pt>
                <c:pt idx="2445">
                  <c:v>7.1595006648316178E-4</c:v>
                </c:pt>
                <c:pt idx="2446">
                  <c:v>7.1594742876981716E-4</c:v>
                </c:pt>
                <c:pt idx="2447">
                  <c:v>7.1594479240045302E-4</c:v>
                </c:pt>
                <c:pt idx="2448">
                  <c:v>7.1594215734695904E-4</c:v>
                </c:pt>
                <c:pt idx="2449">
                  <c:v>7.159537393593941E-4</c:v>
                </c:pt>
                <c:pt idx="2450">
                  <c:v>7.1595108877181828E-4</c:v>
                </c:pt>
                <c:pt idx="2451">
                  <c:v>7.1594843936851216E-4</c:v>
                </c:pt>
                <c:pt idx="2452">
                  <c:v>7.1594579112167333E-4</c:v>
                </c:pt>
                <c:pt idx="2453">
                  <c:v>7.1594314400523409E-4</c:v>
                </c:pt>
                <c:pt idx="2454">
                  <c:v>7.1594049799139116E-4</c:v>
                </c:pt>
                <c:pt idx="2455">
                  <c:v>7.1593785305147217E-4</c:v>
                </c:pt>
                <c:pt idx="2456">
                  <c:v>7.1593520916027938E-4</c:v>
                </c:pt>
                <c:pt idx="2457">
                  <c:v>7.1593256628827134E-4</c:v>
                </c:pt>
                <c:pt idx="2458">
                  <c:v>7.1592992441198849E-4</c:v>
                </c:pt>
                <c:pt idx="2459">
                  <c:v>7.1592728350362671E-4</c:v>
                </c:pt>
                <c:pt idx="2460">
                  <c:v>7.159246435336445E-4</c:v>
                </c:pt>
                <c:pt idx="2461">
                  <c:v>7.1592200447945231E-4</c:v>
                </c:pt>
                <c:pt idx="2462">
                  <c:v>7.1591936631324512E-4</c:v>
                </c:pt>
                <c:pt idx="2463">
                  <c:v>7.1591672900982607E-4</c:v>
                </c:pt>
                <c:pt idx="2464">
                  <c:v>7.1591409254399829E-4</c:v>
                </c:pt>
                <c:pt idx="2465">
                  <c:v>7.159114568853495E-4</c:v>
                </c:pt>
                <c:pt idx="2466">
                  <c:v>7.1589491981439209E-4</c:v>
                </c:pt>
                <c:pt idx="2467">
                  <c:v>7.158923045613233E-4</c:v>
                </c:pt>
                <c:pt idx="2468">
                  <c:v>7.1588969008389708E-4</c:v>
                </c:pt>
                <c:pt idx="2469">
                  <c:v>7.1588707636454675E-4</c:v>
                </c:pt>
                <c:pt idx="2470">
                  <c:v>7.1588446337252521E-4</c:v>
                </c:pt>
                <c:pt idx="2471">
                  <c:v>7.1589565852968242E-4</c:v>
                </c:pt>
                <c:pt idx="2472">
                  <c:v>7.1589302783054559E-4</c:v>
                </c:pt>
                <c:pt idx="2473">
                  <c:v>7.1589039774222485E-4</c:v>
                </c:pt>
                <c:pt idx="2474">
                  <c:v>7.1588776823778427E-4</c:v>
                </c:pt>
                <c:pt idx="2475">
                  <c:v>7.1588513929029055E-4</c:v>
                </c:pt>
                <c:pt idx="2476">
                  <c:v>7.1588251087888796E-4</c:v>
                </c:pt>
                <c:pt idx="2477">
                  <c:v>7.1587988297925134E-4</c:v>
                </c:pt>
                <c:pt idx="2478">
                  <c:v>7.1587725556357569E-4</c:v>
                </c:pt>
                <c:pt idx="2479">
                  <c:v>7.1586097515895404E-4</c:v>
                </c:pt>
                <c:pt idx="2480">
                  <c:v>7.1585836827896786E-4</c:v>
                </c:pt>
                <c:pt idx="2481">
                  <c:v>7.158557626928911E-4</c:v>
                </c:pt>
                <c:pt idx="2482">
                  <c:v>7.1585315909555251E-4</c:v>
                </c:pt>
                <c:pt idx="2483">
                  <c:v>7.1585055819671593E-4</c:v>
                </c:pt>
                <c:pt idx="2484">
                  <c:v>7.1584796069472292E-4</c:v>
                </c:pt>
                <c:pt idx="2485">
                  <c:v>7.1584536729582017E-4</c:v>
                </c:pt>
                <c:pt idx="2486">
                  <c:v>7.1584277870010826E-4</c:v>
                </c:pt>
                <c:pt idx="2487">
                  <c:v>7.1584019561120142E-4</c:v>
                </c:pt>
                <c:pt idx="2488">
                  <c:v>7.1583761873446772E-4</c:v>
                </c:pt>
                <c:pt idx="2489">
                  <c:v>7.1582158406258145E-4</c:v>
                </c:pt>
                <c:pt idx="2490">
                  <c:v>7.1581904052209211E-4</c:v>
                </c:pt>
                <c:pt idx="2491">
                  <c:v>7.1581650524610296E-4</c:v>
                </c:pt>
                <c:pt idx="2492">
                  <c:v>7.1584079344155782E-4</c:v>
                </c:pt>
                <c:pt idx="2493">
                  <c:v>7.1583823936547698E-4</c:v>
                </c:pt>
                <c:pt idx="2494">
                  <c:v>7.1583569494949439E-4</c:v>
                </c:pt>
                <c:pt idx="2495">
                  <c:v>7.1583316017623418E-4</c:v>
                </c:pt>
                <c:pt idx="2496">
                  <c:v>7.1583063501528318E-4</c:v>
                </c:pt>
                <c:pt idx="2497">
                  <c:v>7.1581480594720432E-4</c:v>
                </c:pt>
                <c:pt idx="2498">
                  <c:v>7.1581231828613673E-4</c:v>
                </c:pt>
                <c:pt idx="2499">
                  <c:v>7.1580984012252925E-4</c:v>
                </c:pt>
                <c:pt idx="2500">
                  <c:v>7.158073714256339E-4</c:v>
                </c:pt>
                <c:pt idx="2501">
                  <c:v>7.1581815269923348E-4</c:v>
                </c:pt>
                <c:pt idx="2502">
                  <c:v>7.1581568478118994E-4</c:v>
                </c:pt>
                <c:pt idx="2503">
                  <c:v>7.1581322632774912E-4</c:v>
                </c:pt>
                <c:pt idx="2504">
                  <c:v>7.1581077731979609E-4</c:v>
                </c:pt>
                <c:pt idx="2505">
                  <c:v>7.1580833773474042E-4</c:v>
                </c:pt>
                <c:pt idx="2506">
                  <c:v>7.158059075508599E-4</c:v>
                </c:pt>
                <c:pt idx="2507">
                  <c:v>7.1580348674990871E-4</c:v>
                </c:pt>
                <c:pt idx="2508">
                  <c:v>7.1580107530842731E-4</c:v>
                </c:pt>
                <c:pt idx="2509">
                  <c:v>7.157986732064317E-4</c:v>
                </c:pt>
                <c:pt idx="2510">
                  <c:v>7.1579628042567605E-4</c:v>
                </c:pt>
                <c:pt idx="2511">
                  <c:v>7.1579389694269996E-4</c:v>
                </c:pt>
                <c:pt idx="2512">
                  <c:v>7.1579152273751941E-4</c:v>
                </c:pt>
                <c:pt idx="2513">
                  <c:v>7.1578915779449501E-4</c:v>
                </c:pt>
                <c:pt idx="2514">
                  <c:v>7.1578680208756167E-4</c:v>
                </c:pt>
                <c:pt idx="2515">
                  <c:v>7.1578445559934006E-4</c:v>
                </c:pt>
                <c:pt idx="2516">
                  <c:v>7.1578211830897881E-4</c:v>
                </c:pt>
                <c:pt idx="2517">
                  <c:v>7.1577979020083851E-4</c:v>
                </c:pt>
                <c:pt idx="2518">
                  <c:v>7.1577747124971971E-4</c:v>
                </c:pt>
                <c:pt idx="2519">
                  <c:v>7.1576223778638953E-4</c:v>
                </c:pt>
                <c:pt idx="2520">
                  <c:v>7.1575995414322521E-4</c:v>
                </c:pt>
                <c:pt idx="2521">
                  <c:v>7.1575767954513373E-4</c:v>
                </c:pt>
                <c:pt idx="2522">
                  <c:v>7.1576828664881437E-4</c:v>
                </c:pt>
                <c:pt idx="2523">
                  <c:v>7.1576601320216642E-4</c:v>
                </c:pt>
                <c:pt idx="2524">
                  <c:v>7.157637488013251E-4</c:v>
                </c:pt>
                <c:pt idx="2525">
                  <c:v>7.1576149342283263E-4</c:v>
                </c:pt>
                <c:pt idx="2526">
                  <c:v>7.1575924705278605E-4</c:v>
                </c:pt>
                <c:pt idx="2527">
                  <c:v>7.1575700966859494E-4</c:v>
                </c:pt>
                <c:pt idx="2528">
                  <c:v>7.1575478125027528E-4</c:v>
                </c:pt>
                <c:pt idx="2529">
                  <c:v>7.1575256178392499E-4</c:v>
                </c:pt>
                <c:pt idx="2530">
                  <c:v>7.1575035124869183E-4</c:v>
                </c:pt>
                <c:pt idx="2531">
                  <c:v>7.1574814962632998E-4</c:v>
                </c:pt>
                <c:pt idx="2532">
                  <c:v>7.1572054163571153E-4</c:v>
                </c:pt>
                <c:pt idx="2533">
                  <c:v>7.1571839036899121E-4</c:v>
                </c:pt>
                <c:pt idx="2534">
                  <c:v>7.1571624784461108E-4</c:v>
                </c:pt>
                <c:pt idx="2535">
                  <c:v>7.157138099262994E-4</c:v>
                </c:pt>
                <c:pt idx="2536">
                  <c:v>7.1571168607409419E-4</c:v>
                </c:pt>
                <c:pt idx="2537">
                  <c:v>7.1570957090649756E-4</c:v>
                </c:pt>
                <c:pt idx="2538">
                  <c:v>7.1570746440485777E-4</c:v>
                </c:pt>
                <c:pt idx="2539">
                  <c:v>7.1570536655496397E-4</c:v>
                </c:pt>
                <c:pt idx="2540">
                  <c:v>7.1569069759928623E-4</c:v>
                </c:pt>
                <c:pt idx="2541">
                  <c:v>7.1568863282576566E-4</c:v>
                </c:pt>
                <c:pt idx="2542">
                  <c:v>7.1568657658743935E-4</c:v>
                </c:pt>
                <c:pt idx="2543">
                  <c:v>7.1568452887442978E-4</c:v>
                </c:pt>
                <c:pt idx="2544">
                  <c:v>7.15720033945242E-4</c:v>
                </c:pt>
                <c:pt idx="2545">
                  <c:v>7.1571795646618343E-4</c:v>
                </c:pt>
                <c:pt idx="2546">
                  <c:v>7.1571588763412203E-4</c:v>
                </c:pt>
                <c:pt idx="2547">
                  <c:v>7.157138274316785E-4</c:v>
                </c:pt>
                <c:pt idx="2548">
                  <c:v>7.1571177584147608E-4</c:v>
                </c:pt>
                <c:pt idx="2549">
                  <c:v>7.1569729740979682E-4</c:v>
                </c:pt>
                <c:pt idx="2550">
                  <c:v>7.1569527827943999E-4</c:v>
                </c:pt>
                <c:pt idx="2551">
                  <c:v>7.1569326765392842E-4</c:v>
                </c:pt>
                <c:pt idx="2552">
                  <c:v>7.1569126552096293E-4</c:v>
                </c:pt>
                <c:pt idx="2553">
                  <c:v>7.157016465049763E-4</c:v>
                </c:pt>
                <c:pt idx="2554">
                  <c:v>7.156996462441504E-4</c:v>
                </c:pt>
                <c:pt idx="2555">
                  <c:v>7.1569765448087352E-4</c:v>
                </c:pt>
                <c:pt idx="2556">
                  <c:v>7.1569567120124532E-4</c:v>
                </c:pt>
                <c:pt idx="2557">
                  <c:v>7.1569369638702085E-4</c:v>
                </c:pt>
                <c:pt idx="2558">
                  <c:v>7.1569173002082077E-4</c:v>
                </c:pt>
                <c:pt idx="2559">
                  <c:v>7.1568977208961212E-4</c:v>
                </c:pt>
                <c:pt idx="2560">
                  <c:v>7.1568782257949368E-4</c:v>
                </c:pt>
                <c:pt idx="2561">
                  <c:v>7.1568588146787501E-4</c:v>
                </c:pt>
                <c:pt idx="2562">
                  <c:v>7.1568394874519693E-4</c:v>
                </c:pt>
                <c:pt idx="2563">
                  <c:v>7.1568202439495181E-4</c:v>
                </c:pt>
                <c:pt idx="2564">
                  <c:v>7.1568010839976378E-4</c:v>
                </c:pt>
                <c:pt idx="2565">
                  <c:v>7.1567820074485995E-4</c:v>
                </c:pt>
                <c:pt idx="2566">
                  <c:v>7.1567630141547087E-4</c:v>
                </c:pt>
                <c:pt idx="2567">
                  <c:v>7.1567441039595628E-4</c:v>
                </c:pt>
                <c:pt idx="2568">
                  <c:v>7.1567252767502053E-4</c:v>
                </c:pt>
                <c:pt idx="2569">
                  <c:v>7.156706532326796E-4</c:v>
                </c:pt>
                <c:pt idx="2570">
                  <c:v>7.1566878705503316E-4</c:v>
                </c:pt>
                <c:pt idx="2571">
                  <c:v>7.1565481641525184E-4</c:v>
                </c:pt>
                <c:pt idx="2572">
                  <c:v>7.1565298071969968E-4</c:v>
                </c:pt>
                <c:pt idx="2573">
                  <c:v>7.1565115318641005E-4</c:v>
                </c:pt>
                <c:pt idx="2574">
                  <c:v>7.1566140470117386E-4</c:v>
                </c:pt>
                <c:pt idx="2575">
                  <c:v>7.1565957962977603E-4</c:v>
                </c:pt>
                <c:pt idx="2576">
                  <c:v>7.1565776273444567E-4</c:v>
                </c:pt>
                <c:pt idx="2577">
                  <c:v>7.1565595400301975E-4</c:v>
                </c:pt>
                <c:pt idx="2578">
                  <c:v>7.1565415341985888E-4</c:v>
                </c:pt>
                <c:pt idx="2579">
                  <c:v>7.1565236097106185E-4</c:v>
                </c:pt>
                <c:pt idx="2580">
                  <c:v>7.1565057664185576E-4</c:v>
                </c:pt>
                <c:pt idx="2581">
                  <c:v>7.1564880041920763E-4</c:v>
                </c:pt>
                <c:pt idx="2582">
                  <c:v>7.1564703229008621E-4</c:v>
                </c:pt>
                <c:pt idx="2583">
                  <c:v>7.1564527223624483E-4</c:v>
                </c:pt>
                <c:pt idx="2584">
                  <c:v>7.1561964783661836E-4</c:v>
                </c:pt>
                <c:pt idx="2585">
                  <c:v>7.156179303695609E-4</c:v>
                </c:pt>
                <c:pt idx="2586">
                  <c:v>7.1561622082061405E-4</c:v>
                </c:pt>
                <c:pt idx="2587">
                  <c:v>7.1561427673394462E-4</c:v>
                </c:pt>
                <c:pt idx="2588">
                  <c:v>7.1561258411012574E-4</c:v>
                </c:pt>
                <c:pt idx="2589">
                  <c:v>7.1561089936444944E-4</c:v>
                </c:pt>
                <c:pt idx="2590">
                  <c:v>7.1560922248004033E-4</c:v>
                </c:pt>
                <c:pt idx="2591">
                  <c:v>7.1560755344624027E-4</c:v>
                </c:pt>
                <c:pt idx="2592">
                  <c:v>7.1559405965489816E-4</c:v>
                </c:pt>
                <c:pt idx="2593">
                  <c:v>7.1559241904994245E-4</c:v>
                </c:pt>
                <c:pt idx="2594">
                  <c:v>7.1559078619609032E-4</c:v>
                </c:pt>
                <c:pt idx="2595">
                  <c:v>7.1558916107986818E-4</c:v>
                </c:pt>
                <c:pt idx="2596">
                  <c:v>7.1562288449154333E-4</c:v>
                </c:pt>
                <c:pt idx="2597">
                  <c:v>7.1562123723616783E-4</c:v>
                </c:pt>
                <c:pt idx="2598">
                  <c:v>7.1561959785536311E-4</c:v>
                </c:pt>
                <c:pt idx="2599">
                  <c:v>7.1561796633870176E-4</c:v>
                </c:pt>
                <c:pt idx="2600">
                  <c:v>7.1561634267228256E-4</c:v>
                </c:pt>
                <c:pt idx="2601">
                  <c:v>7.1560301018210124E-4</c:v>
                </c:pt>
                <c:pt idx="2602">
                  <c:v>7.1560141440101151E-4</c:v>
                </c:pt>
                <c:pt idx="2603">
                  <c:v>7.1559982637284161E-4</c:v>
                </c:pt>
                <c:pt idx="2604">
                  <c:v>7.1559824608792826E-4</c:v>
                </c:pt>
                <c:pt idx="2605">
                  <c:v>7.1560834164982948E-4</c:v>
                </c:pt>
                <c:pt idx="2606">
                  <c:v>7.1560676482072729E-4</c:v>
                </c:pt>
                <c:pt idx="2607">
                  <c:v>7.1560519575324284E-4</c:v>
                </c:pt>
                <c:pt idx="2608">
                  <c:v>7.1560363443781781E-4</c:v>
                </c:pt>
                <c:pt idx="2609">
                  <c:v>7.1560208086142007E-4</c:v>
                </c:pt>
                <c:pt idx="2610">
                  <c:v>7.1560053501101579E-4</c:v>
                </c:pt>
                <c:pt idx="2611">
                  <c:v>7.1559899687357285E-4</c:v>
                </c:pt>
                <c:pt idx="2612">
                  <c:v>7.155974664412694E-4</c:v>
                </c:pt>
                <c:pt idx="2613">
                  <c:v>7.1559594369673043E-4</c:v>
                </c:pt>
                <c:pt idx="2614">
                  <c:v>7.1559442863213495E-4</c:v>
                </c:pt>
                <c:pt idx="2615">
                  <c:v>7.1559292123444997E-4</c:v>
                </c:pt>
                <c:pt idx="2616">
                  <c:v>7.1559142149324982E-4</c:v>
                </c:pt>
                <c:pt idx="2617">
                  <c:v>7.1558992939289336E-4</c:v>
                </c:pt>
                <c:pt idx="2618">
                  <c:v>7.1558844492643041E-4</c:v>
                </c:pt>
                <c:pt idx="2619">
                  <c:v>7.15586968080828E-4</c:v>
                </c:pt>
                <c:pt idx="2620">
                  <c:v>7.1558549884392225E-4</c:v>
                </c:pt>
                <c:pt idx="2621">
                  <c:v>7.1558403720528574E-4</c:v>
                </c:pt>
                <c:pt idx="2622">
                  <c:v>7.1558258315188635E-4</c:v>
                </c:pt>
                <c:pt idx="2623">
                  <c:v>7.1556967534830689E-4</c:v>
                </c:pt>
                <c:pt idx="2624">
                  <c:v>7.1556824736266483E-4</c:v>
                </c:pt>
                <c:pt idx="2625">
                  <c:v>7.1556682687080961E-4</c:v>
                </c:pt>
                <c:pt idx="2626">
                  <c:v>7.1557684258212809E-4</c:v>
                </c:pt>
                <c:pt idx="2627">
                  <c:v>7.1557542628982677E-4</c:v>
                </c:pt>
                <c:pt idx="2628">
                  <c:v>7.1557401752107321E-4</c:v>
                </c:pt>
                <c:pt idx="2629">
                  <c:v>7.1557261626109536E-4</c:v>
                </c:pt>
                <c:pt idx="2630">
                  <c:v>7.1557122249773022E-4</c:v>
                </c:pt>
                <c:pt idx="2631">
                  <c:v>7.155698362214186E-4</c:v>
                </c:pt>
                <c:pt idx="2632">
                  <c:v>7.1556845742086657E-4</c:v>
                </c:pt>
                <c:pt idx="2633">
                  <c:v>7.155670860873849E-4</c:v>
                </c:pt>
                <c:pt idx="2634">
                  <c:v>7.1556572220880972E-4</c:v>
                </c:pt>
                <c:pt idx="2635">
                  <c:v>7.1556436577297714E-4</c:v>
                </c:pt>
                <c:pt idx="2636">
                  <c:v>7.1554036780696606E-4</c:v>
                </c:pt>
                <c:pt idx="2637">
                  <c:v>7.1553904656518341E-4</c:v>
                </c:pt>
                <c:pt idx="2638">
                  <c:v>7.1553773261623377E-4</c:v>
                </c:pt>
                <c:pt idx="2639">
                  <c:v>7.1553623988052095E-4</c:v>
                </c:pt>
                <c:pt idx="2640">
                  <c:v>7.1553494153064889E-4</c:v>
                </c:pt>
                <c:pt idx="2641">
                  <c:v>7.1553365044341177E-4</c:v>
                </c:pt>
                <c:pt idx="2642">
                  <c:v>7.1553236660637509E-4</c:v>
                </c:pt>
                <c:pt idx="2643">
                  <c:v>7.155310900133216E-4</c:v>
                </c:pt>
                <c:pt idx="2644">
                  <c:v>7.1551857542479468E-4</c:v>
                </c:pt>
                <c:pt idx="2645">
                  <c:v>7.1551732298664236E-4</c:v>
                </c:pt>
                <c:pt idx="2646">
                  <c:v>7.1551607769962215E-4</c:v>
                </c:pt>
                <c:pt idx="2647">
                  <c:v>7.1551483955565372E-4</c:v>
                </c:pt>
                <c:pt idx="2648">
                  <c:v>7.1553602092576125E-4</c:v>
                </c:pt>
                <c:pt idx="2649">
                  <c:v>7.1556835950827274E-4</c:v>
                </c:pt>
                <c:pt idx="2650">
                  <c:v>7.155670957931827E-4</c:v>
                </c:pt>
                <c:pt idx="2651">
                  <c:v>7.155658394772807E-4</c:v>
                </c:pt>
                <c:pt idx="2652">
                  <c:v>7.1553039849576745E-4</c:v>
                </c:pt>
                <c:pt idx="2653">
                  <c:v>7.1552918867056042E-4</c:v>
                </c:pt>
                <c:pt idx="2654">
                  <c:v>7.155279860343285E-4</c:v>
                </c:pt>
                <c:pt idx="2655">
                  <c:v>7.1552679057389473E-4</c:v>
                </c:pt>
                <c:pt idx="2656">
                  <c:v>7.1552560228223174E-4</c:v>
                </c:pt>
                <c:pt idx="2657">
                  <c:v>7.155355375583778E-4</c:v>
                </c:pt>
                <c:pt idx="2658">
                  <c:v>7.1553435469500631E-4</c:v>
                </c:pt>
                <c:pt idx="2659">
                  <c:v>7.155331790328302E-4</c:v>
                </c:pt>
                <c:pt idx="2660">
                  <c:v>7.1553201055794824E-4</c:v>
                </c:pt>
                <c:pt idx="2661">
                  <c:v>7.1553084926688406E-4</c:v>
                </c:pt>
                <c:pt idx="2662">
                  <c:v>7.1552969514486909E-4</c:v>
                </c:pt>
                <c:pt idx="2663">
                  <c:v>7.1552854818929517E-4</c:v>
                </c:pt>
                <c:pt idx="2664">
                  <c:v>7.1552740838712933E-4</c:v>
                </c:pt>
                <c:pt idx="2665">
                  <c:v>7.155262757288141E-4</c:v>
                </c:pt>
                <c:pt idx="2666">
                  <c:v>7.1552515020739931E-4</c:v>
                </c:pt>
                <c:pt idx="2667">
                  <c:v>7.1552403181332578E-4</c:v>
                </c:pt>
                <c:pt idx="2668">
                  <c:v>7.15522920537906E-4</c:v>
                </c:pt>
                <c:pt idx="2669">
                  <c:v>7.155218163707143E-4</c:v>
                </c:pt>
                <c:pt idx="2670">
                  <c:v>7.1552071930479789E-4</c:v>
                </c:pt>
                <c:pt idx="2671">
                  <c:v>7.1551962933146928E-4</c:v>
                </c:pt>
                <c:pt idx="2672">
                  <c:v>7.1551854644377657E-4</c:v>
                </c:pt>
                <c:pt idx="2673">
                  <c:v>7.1551747062868765E-4</c:v>
                </c:pt>
                <c:pt idx="2674">
                  <c:v>7.1550542846005819E-4</c:v>
                </c:pt>
                <c:pt idx="2675">
                  <c:v>7.1550437464895384E-4</c:v>
                </c:pt>
                <c:pt idx="2676">
                  <c:v>7.1550332783005925E-4</c:v>
                </c:pt>
                <c:pt idx="2677">
                  <c:v>7.1550228799107437E-4</c:v>
                </c:pt>
                <c:pt idx="2678">
                  <c:v>7.1551219737641704E-4</c:v>
                </c:pt>
                <c:pt idx="2679">
                  <c:v>7.155111638344697E-4</c:v>
                </c:pt>
                <c:pt idx="2680">
                  <c:v>7.1551013730604233E-4</c:v>
                </c:pt>
                <c:pt idx="2681">
                  <c:v>7.155091177859221E-4</c:v>
                </c:pt>
                <c:pt idx="2682">
                  <c:v>7.1550810526541976E-4</c:v>
                </c:pt>
                <c:pt idx="2683">
                  <c:v>7.1550709973671519E-4</c:v>
                </c:pt>
                <c:pt idx="2684">
                  <c:v>7.1550610118764624E-4</c:v>
                </c:pt>
                <c:pt idx="2685">
                  <c:v>7.1550510961560475E-4</c:v>
                </c:pt>
                <c:pt idx="2686">
                  <c:v>7.1550412501103239E-4</c:v>
                </c:pt>
                <c:pt idx="2687">
                  <c:v>7.1549227177903924E-4</c:v>
                </c:pt>
                <c:pt idx="2688">
                  <c:v>7.1549130819641843E-4</c:v>
                </c:pt>
                <c:pt idx="2689">
                  <c:v>7.1549035149620546E-4</c:v>
                </c:pt>
                <c:pt idx="2690">
                  <c:v>7.1548940167664218E-4</c:v>
                </c:pt>
                <c:pt idx="2691">
                  <c:v>7.1548845872103708E-4</c:v>
                </c:pt>
                <c:pt idx="2692">
                  <c:v>7.1548752262412356E-4</c:v>
                </c:pt>
                <c:pt idx="2693">
                  <c:v>7.1548659338414172E-4</c:v>
                </c:pt>
                <c:pt idx="2694">
                  <c:v>7.1548567098703858E-4</c:v>
                </c:pt>
                <c:pt idx="2695">
                  <c:v>7.1548475543017735E-4</c:v>
                </c:pt>
                <c:pt idx="2696">
                  <c:v>7.1547303221386471E-4</c:v>
                </c:pt>
                <c:pt idx="2697">
                  <c:v>7.154721368953787E-4</c:v>
                </c:pt>
                <c:pt idx="2698">
                  <c:v>7.1547124833326592E-4</c:v>
                </c:pt>
                <c:pt idx="2699">
                  <c:v>7.1547036651775642E-4</c:v>
                </c:pt>
                <c:pt idx="2700">
                  <c:v>7.1549106766278635E-4</c:v>
                </c:pt>
                <c:pt idx="2701">
                  <c:v>7.1549018662493517E-4</c:v>
                </c:pt>
                <c:pt idx="2702">
                  <c:v>7.1548931243204349E-4</c:v>
                </c:pt>
                <c:pt idx="2703">
                  <c:v>7.1548844507281564E-4</c:v>
                </c:pt>
                <c:pt idx="2704">
                  <c:v>7.1548758454638255E-4</c:v>
                </c:pt>
                <c:pt idx="2705">
                  <c:v>7.1547597423550491E-4</c:v>
                </c:pt>
                <c:pt idx="2706">
                  <c:v>7.1547513339338328E-4</c:v>
                </c:pt>
                <c:pt idx="2707">
                  <c:v>7.1547429929751365E-4</c:v>
                </c:pt>
                <c:pt idx="2708">
                  <c:v>7.1547347194438234E-4</c:v>
                </c:pt>
                <c:pt idx="2709">
                  <c:v>7.1548338409161642E-4</c:v>
                </c:pt>
                <c:pt idx="2710">
                  <c:v>7.1548256438731198E-4</c:v>
                </c:pt>
                <c:pt idx="2711">
                  <c:v>7.1548175146193219E-4</c:v>
                </c:pt>
                <c:pt idx="2712">
                  <c:v>7.1548094531026507E-4</c:v>
                </c:pt>
                <c:pt idx="2713">
                  <c:v>7.1548014592188406E-4</c:v>
                </c:pt>
                <c:pt idx="2714">
                  <c:v>7.1547935329331278E-4</c:v>
                </c:pt>
                <c:pt idx="2715">
                  <c:v>7.1547856741673108E-4</c:v>
                </c:pt>
                <c:pt idx="2716">
                  <c:v>7.1547778828258239E-4</c:v>
                </c:pt>
                <c:pt idx="2717">
                  <c:v>7.1547701588826028E-4</c:v>
                </c:pt>
                <c:pt idx="2718">
                  <c:v>7.1547625022333645E-4</c:v>
                </c:pt>
                <c:pt idx="2719">
                  <c:v>7.1547549128260068E-4</c:v>
                </c:pt>
                <c:pt idx="2720">
                  <c:v>7.154747390608375E-4</c:v>
                </c:pt>
                <c:pt idx="2721">
                  <c:v>7.1547399354762124E-4</c:v>
                </c:pt>
                <c:pt idx="2722">
                  <c:v>7.1547325474295188E-4</c:v>
                </c:pt>
                <c:pt idx="2723">
                  <c:v>7.1547252263032008E-4</c:v>
                </c:pt>
                <c:pt idx="2724">
                  <c:v>7.1547179721146489E-4</c:v>
                </c:pt>
                <c:pt idx="2725">
                  <c:v>7.1547107847509065E-4</c:v>
                </c:pt>
                <c:pt idx="2726">
                  <c:v>7.1545972442258084E-4</c:v>
                </c:pt>
                <c:pt idx="2727">
                  <c:v>7.1545902384188842E-4</c:v>
                </c:pt>
                <c:pt idx="2728">
                  <c:v>7.1545832987041438E-4</c:v>
                </c:pt>
                <c:pt idx="2729">
                  <c:v>7.1545764249849719E-4</c:v>
                </c:pt>
                <c:pt idx="2730">
                  <c:v>7.1545696171735132E-4</c:v>
                </c:pt>
                <c:pt idx="2731">
                  <c:v>7.1546690608222368E-4</c:v>
                </c:pt>
                <c:pt idx="2732">
                  <c:v>7.1546623395639039E-4</c:v>
                </c:pt>
                <c:pt idx="2733">
                  <c:v>7.1546556846698809E-4</c:v>
                </c:pt>
                <c:pt idx="2734">
                  <c:v>7.1546490960358936E-4</c:v>
                </c:pt>
                <c:pt idx="2735">
                  <c:v>7.1546425736271953E-4</c:v>
                </c:pt>
                <c:pt idx="2736">
                  <c:v>7.1546361173655849E-4</c:v>
                </c:pt>
                <c:pt idx="2737">
                  <c:v>7.154629727181552E-4</c:v>
                </c:pt>
                <c:pt idx="2738">
                  <c:v>7.154623403014277E-4</c:v>
                </c:pt>
                <c:pt idx="2739">
                  <c:v>7.1544054580652272E-4</c:v>
                </c:pt>
                <c:pt idx="2740">
                  <c:v>7.1543993466338662E-4</c:v>
                </c:pt>
                <c:pt idx="2741">
                  <c:v>7.1543932998441306E-4</c:v>
                </c:pt>
                <c:pt idx="2742">
                  <c:v>7.1543873176427297E-4</c:v>
                </c:pt>
                <c:pt idx="2743">
                  <c:v>7.1543814000207817E-4</c:v>
                </c:pt>
                <c:pt idx="2744">
                  <c:v>7.1543755468628234E-4</c:v>
                </c:pt>
                <c:pt idx="2745">
                  <c:v>7.1544753697592479E-4</c:v>
                </c:pt>
                <c:pt idx="2746">
                  <c:v>7.1543640337878855E-4</c:v>
                </c:pt>
                <c:pt idx="2747">
                  <c:v>7.1543583737199157E-4</c:v>
                </c:pt>
                <c:pt idx="2748">
                  <c:v>7.1543527779116545E-4</c:v>
                </c:pt>
                <c:pt idx="2749">
                  <c:v>7.1543472463098112E-4</c:v>
                </c:pt>
                <c:pt idx="2750">
                  <c:v>7.1543417788255681E-4</c:v>
                </c:pt>
                <c:pt idx="2751">
                  <c:v>7.1543363754322797E-4</c:v>
                </c:pt>
                <c:pt idx="2752">
                  <c:v>7.1545417642489631E-4</c:v>
                </c:pt>
                <c:pt idx="2753">
                  <c:v>7.1545364233907647E-4</c:v>
                </c:pt>
                <c:pt idx="2754">
                  <c:v>7.1545311476283336E-4</c:v>
                </c:pt>
                <c:pt idx="2755">
                  <c:v>7.154525936918215E-4</c:v>
                </c:pt>
                <c:pt idx="2756">
                  <c:v>7.1545207911821989E-4</c:v>
                </c:pt>
                <c:pt idx="2757">
                  <c:v>7.1544105053552871E-4</c:v>
                </c:pt>
                <c:pt idx="2758">
                  <c:v>7.1544055191372514E-4</c:v>
                </c:pt>
                <c:pt idx="2759">
                  <c:v>7.1544005971491565E-4</c:v>
                </c:pt>
                <c:pt idx="2760">
                  <c:v>7.1543957393383102E-4</c:v>
                </c:pt>
                <c:pt idx="2761">
                  <c:v>7.1544960353152765E-4</c:v>
                </c:pt>
                <c:pt idx="2762">
                  <c:v>7.1544912783291607E-4</c:v>
                </c:pt>
                <c:pt idx="2763">
                  <c:v>7.1544865859522484E-4</c:v>
                </c:pt>
                <c:pt idx="2764">
                  <c:v>7.154481958115003E-4</c:v>
                </c:pt>
                <c:pt idx="2765">
                  <c:v>7.1544773947739958E-4</c:v>
                </c:pt>
                <c:pt idx="2766">
                  <c:v>7.1544728959031453E-4</c:v>
                </c:pt>
                <c:pt idx="2767">
                  <c:v>7.1544684613982206E-4</c:v>
                </c:pt>
                <c:pt idx="2768">
                  <c:v>7.1544640912591783E-4</c:v>
                </c:pt>
                <c:pt idx="2769">
                  <c:v>7.1544597853904785E-4</c:v>
                </c:pt>
                <c:pt idx="2770">
                  <c:v>7.154455543766031E-4</c:v>
                </c:pt>
                <c:pt idx="2771">
                  <c:v>7.154451366342407E-4</c:v>
                </c:pt>
                <c:pt idx="2772">
                  <c:v>7.1544472530500874E-4</c:v>
                </c:pt>
                <c:pt idx="2773">
                  <c:v>7.1544432038282615E-4</c:v>
                </c:pt>
                <c:pt idx="2774">
                  <c:v>7.1544392186421654E-4</c:v>
                </c:pt>
                <c:pt idx="2775">
                  <c:v>7.1544352974657437E-4</c:v>
                </c:pt>
                <c:pt idx="2776">
                  <c:v>7.1544314401947133E-4</c:v>
                </c:pt>
                <c:pt idx="2777">
                  <c:v>7.1544276468291004E-4</c:v>
                </c:pt>
                <c:pt idx="2778">
                  <c:v>7.1544239172993684E-4</c:v>
                </c:pt>
                <c:pt idx="2779">
                  <c:v>7.154315563639253E-4</c:v>
                </c:pt>
                <c:pt idx="2780">
                  <c:v>7.1543119783313777E-4</c:v>
                </c:pt>
                <c:pt idx="2781">
                  <c:v>7.1543084561202959E-4</c:v>
                </c:pt>
                <c:pt idx="2782">
                  <c:v>7.1543049969708446E-4</c:v>
                </c:pt>
                <c:pt idx="2783">
                  <c:v>7.1544062255035103E-4</c:v>
                </c:pt>
                <c:pt idx="2784">
                  <c:v>7.1544028779899418E-4</c:v>
                </c:pt>
                <c:pt idx="2785">
                  <c:v>7.1543995939734109E-4</c:v>
                </c:pt>
                <c:pt idx="2786">
                  <c:v>7.1543963734017717E-4</c:v>
                </c:pt>
                <c:pt idx="2787">
                  <c:v>7.1543932162315867E-4</c:v>
                </c:pt>
                <c:pt idx="2788">
                  <c:v>7.154390122436809E-4</c:v>
                </c:pt>
                <c:pt idx="2789">
                  <c:v>7.1543870919479023E-4</c:v>
                </c:pt>
                <c:pt idx="2790">
                  <c:v>7.1543841247301287E-4</c:v>
                </c:pt>
                <c:pt idx="2791">
                  <c:v>7.1542766939932962E-4</c:v>
                </c:pt>
                <c:pt idx="2792">
                  <c:v>7.1541693457799482E-4</c:v>
                </c:pt>
                <c:pt idx="2793">
                  <c:v>7.1541665861474257E-4</c:v>
                </c:pt>
                <c:pt idx="2794">
                  <c:v>7.1541638884120573E-4</c:v>
                </c:pt>
                <c:pt idx="2795">
                  <c:v>7.1542657440622215E-4</c:v>
                </c:pt>
                <c:pt idx="2796">
                  <c:v>7.1541586784462652E-4</c:v>
                </c:pt>
                <c:pt idx="2797">
                  <c:v>7.154156166153669E-4</c:v>
                </c:pt>
                <c:pt idx="2798">
                  <c:v>7.154153715589473E-4</c:v>
                </c:pt>
                <c:pt idx="2799">
                  <c:v>7.1541513266648593E-4</c:v>
                </c:pt>
                <c:pt idx="2800">
                  <c:v>7.1538356213954237E-4</c:v>
                </c:pt>
                <c:pt idx="2801">
                  <c:v>7.1541467337254971E-4</c:v>
                </c:pt>
                <c:pt idx="2802">
                  <c:v>7.1541445295864037E-4</c:v>
                </c:pt>
                <c:pt idx="2803">
                  <c:v>7.1541423869536658E-4</c:v>
                </c:pt>
                <c:pt idx="2804">
                  <c:v>7.1543492014310931E-4</c:v>
                </c:pt>
                <c:pt idx="2805">
                  <c:v>7.1543471778584816E-4</c:v>
                </c:pt>
                <c:pt idx="2806">
                  <c:v>7.1543452168271442E-4</c:v>
                </c:pt>
                <c:pt idx="2807">
                  <c:v>7.1543433183370812E-4</c:v>
                </c:pt>
                <c:pt idx="2808">
                  <c:v>7.1543414823100997E-4</c:v>
                </c:pt>
                <c:pt idx="2809">
                  <c:v>7.1542352637582289E-4</c:v>
                </c:pt>
                <c:pt idx="2810">
                  <c:v>7.1542335514663841E-4</c:v>
                </c:pt>
                <c:pt idx="2811">
                  <c:v>7.1542319009449025E-4</c:v>
                </c:pt>
                <c:pt idx="2812">
                  <c:v>7.1542303121410918E-4</c:v>
                </c:pt>
                <c:pt idx="2813">
                  <c:v>7.1543332379049411E-4</c:v>
                </c:pt>
                <c:pt idx="2814">
                  <c:v>7.1543317758831354E-4</c:v>
                </c:pt>
                <c:pt idx="2815">
                  <c:v>7.1543303760463611E-4</c:v>
                </c:pt>
                <c:pt idx="2816">
                  <c:v>7.1543290383772624E-4</c:v>
                </c:pt>
                <c:pt idx="2817">
                  <c:v>7.1543277628063028E-4</c:v>
                </c:pt>
                <c:pt idx="2818">
                  <c:v>7.1543265493074441E-4</c:v>
                </c:pt>
                <c:pt idx="2819">
                  <c:v>7.1543253978459051E-4</c:v>
                </c:pt>
                <c:pt idx="2820">
                  <c:v>7.1543243083608838E-4</c:v>
                </c:pt>
                <c:pt idx="2821">
                  <c:v>7.1543232808523715E-4</c:v>
                </c:pt>
                <c:pt idx="2822">
                  <c:v>7.1543223152334759E-4</c:v>
                </c:pt>
                <c:pt idx="2823">
                  <c:v>7.1543214115215876E-4</c:v>
                </c:pt>
                <c:pt idx="2824">
                  <c:v>7.154320569621132E-4</c:v>
                </c:pt>
                <c:pt idx="2825">
                  <c:v>7.1543197895234008E-4</c:v>
                </c:pt>
                <c:pt idx="2826">
                  <c:v>7.1543190711849652E-4</c:v>
                </c:pt>
                <c:pt idx="2827">
                  <c:v>7.1543184145884606E-4</c:v>
                </c:pt>
                <c:pt idx="2828">
                  <c:v>7.1543178196643419E-4</c:v>
                </c:pt>
                <c:pt idx="2829">
                  <c:v>7.154317286403953E-4</c:v>
                </c:pt>
                <c:pt idx="2830">
                  <c:v>7.1543168147377659E-4</c:v>
                </c:pt>
                <c:pt idx="2831">
                  <c:v>7.1542117987041538E-4</c:v>
                </c:pt>
                <c:pt idx="2832">
                  <c:v>7.1542114360140588E-4</c:v>
                </c:pt>
                <c:pt idx="2833">
                  <c:v>7.1542111342510432E-4</c:v>
                </c:pt>
                <c:pt idx="2834">
                  <c:v>7.1543155434677236E-4</c:v>
                </c:pt>
                <c:pt idx="2835">
                  <c:v>7.1543153793120814E-4</c:v>
                </c:pt>
                <c:pt idx="2836">
                  <c:v>7.1543152765421014E-4</c:v>
                </c:pt>
                <c:pt idx="2837">
                  <c:v>7.154315235131754E-4</c:v>
                </c:pt>
                <c:pt idx="2838">
                  <c:v>7.154315255054949E-4</c:v>
                </c:pt>
                <c:pt idx="2839">
                  <c:v>7.1543153362508671E-4</c:v>
                </c:pt>
                <c:pt idx="2840">
                  <c:v>7.1543154787021349E-4</c:v>
                </c:pt>
                <c:pt idx="2841">
                  <c:v>7.154315682356624E-4</c:v>
                </c:pt>
                <c:pt idx="2842">
                  <c:v>7.1543159472056261E-4</c:v>
                </c:pt>
                <c:pt idx="2843">
                  <c:v>7.1543162731970388E-4</c:v>
                </c:pt>
                <c:pt idx="2844">
                  <c:v>7.1541069928748868E-4</c:v>
                </c:pt>
                <c:pt idx="2845">
                  <c:v>7.1541073974490388E-4</c:v>
                </c:pt>
                <c:pt idx="2846">
                  <c:v>7.1541078618508891E-4</c:v>
                </c:pt>
                <c:pt idx="2847">
                  <c:v>7.1541084658655052E-4</c:v>
                </c:pt>
                <c:pt idx="2848">
                  <c:v>7.1541090584315015E-4</c:v>
                </c:pt>
                <c:pt idx="2849">
                  <c:v>7.1541097107719054E-4</c:v>
                </c:pt>
                <c:pt idx="2850">
                  <c:v>7.1541104227978991E-4</c:v>
                </c:pt>
                <c:pt idx="2851">
                  <c:v>7.1541111945094826E-4</c:v>
                </c:pt>
                <c:pt idx="2852">
                  <c:v>7.1540070052394326E-4</c:v>
                </c:pt>
                <c:pt idx="2853">
                  <c:v>7.1540078697164729E-4</c:v>
                </c:pt>
                <c:pt idx="2854">
                  <c:v>7.154008793166548E-4</c:v>
                </c:pt>
                <c:pt idx="2855">
                  <c:v>7.1540097755896752E-4</c:v>
                </c:pt>
                <c:pt idx="2856">
                  <c:v>7.1543262245324542E-4</c:v>
                </c:pt>
                <c:pt idx="2857">
                  <c:v>7.154327411687169E-4</c:v>
                </c:pt>
                <c:pt idx="2858">
                  <c:v>7.1543286594803399E-4</c:v>
                </c:pt>
                <c:pt idx="2859">
                  <c:v>7.1543299678859026E-4</c:v>
                </c:pt>
                <c:pt idx="2860">
                  <c:v>7.1543313369038398E-4</c:v>
                </c:pt>
                <c:pt idx="2861">
                  <c:v>7.1542274737170907E-4</c:v>
                </c:pt>
                <c:pt idx="2862">
                  <c:v>7.1542289317507845E-4</c:v>
                </c:pt>
                <c:pt idx="2863">
                  <c:v>7.1542304496574703E-4</c:v>
                </c:pt>
                <c:pt idx="2864">
                  <c:v>7.1542320274283443E-4</c:v>
                </c:pt>
                <c:pt idx="2865">
                  <c:v>7.1543390894502745E-4</c:v>
                </c:pt>
                <c:pt idx="2866">
                  <c:v>7.1543408212562838E-4</c:v>
                </c:pt>
                <c:pt idx="2867">
                  <c:v>7.1543426134313814E-4</c:v>
                </c:pt>
                <c:pt idx="2868">
                  <c:v>7.154344465932147E-4</c:v>
                </c:pt>
                <c:pt idx="2869">
                  <c:v>7.1543463787411901E-4</c:v>
                </c:pt>
                <c:pt idx="2870">
                  <c:v>7.1543483518237468E-4</c:v>
                </c:pt>
                <c:pt idx="2871">
                  <c:v>7.154350385145088E-4</c:v>
                </c:pt>
                <c:pt idx="2872">
                  <c:v>7.1543524786965053E-4</c:v>
                </c:pt>
                <c:pt idx="2873">
                  <c:v>7.1543546323998147E-4</c:v>
                </c:pt>
                <c:pt idx="2874">
                  <c:v>7.1543568462723722E-4</c:v>
                </c:pt>
                <c:pt idx="2875">
                  <c:v>7.1543591202881309E-4</c:v>
                </c:pt>
                <c:pt idx="2876">
                  <c:v>7.1543614543862627E-4</c:v>
                </c:pt>
                <c:pt idx="2877">
                  <c:v>7.1543638485580766E-4</c:v>
                </c:pt>
                <c:pt idx="2878">
                  <c:v>7.1543663027601439E-4</c:v>
                </c:pt>
                <c:pt idx="2879">
                  <c:v>7.1543688169750652E-4</c:v>
                </c:pt>
                <c:pt idx="2880">
                  <c:v>7.1543713911681028E-4</c:v>
                </c:pt>
                <c:pt idx="2881">
                  <c:v>7.154374025313175E-4</c:v>
                </c:pt>
                <c:pt idx="2882">
                  <c:v>7.1543767193842263E-4</c:v>
                </c:pt>
                <c:pt idx="2883">
                  <c:v>7.1542733389188401E-4</c:v>
                </c:pt>
                <c:pt idx="2884">
                  <c:v>7.1542761076667013E-4</c:v>
                </c:pt>
                <c:pt idx="2885">
                  <c:v>7.1542789356726644E-4</c:v>
                </c:pt>
                <c:pt idx="2886">
                  <c:v>7.154388094380822E-4</c:v>
                </c:pt>
                <c:pt idx="2887">
                  <c:v>7.1543910876647066E-4</c:v>
                </c:pt>
                <c:pt idx="2888">
                  <c:v>7.1543941407268587E-4</c:v>
                </c:pt>
                <c:pt idx="2889">
                  <c:v>7.1543972535064587E-4</c:v>
                </c:pt>
                <c:pt idx="2890">
                  <c:v>7.1544004259774426E-4</c:v>
                </c:pt>
                <c:pt idx="2891">
                  <c:v>7.1544036581484925E-4</c:v>
                </c:pt>
                <c:pt idx="2892">
                  <c:v>7.1544069499674887E-4</c:v>
                </c:pt>
                <c:pt idx="2893">
                  <c:v>7.1544103013996586E-4</c:v>
                </c:pt>
                <c:pt idx="2894">
                  <c:v>7.154413712471084E-4</c:v>
                </c:pt>
                <c:pt idx="2895">
                  <c:v>7.1544171830601171E-4</c:v>
                </c:pt>
                <c:pt idx="2896">
                  <c:v>7.1543139463307696E-4</c:v>
                </c:pt>
                <c:pt idx="2897">
                  <c:v>7.1543174832202402E-4</c:v>
                </c:pt>
                <c:pt idx="2898">
                  <c:v>7.1543210789988543E-4</c:v>
                </c:pt>
                <c:pt idx="2899">
                  <c:v>7.1543252605682332E-4</c:v>
                </c:pt>
                <c:pt idx="2900">
                  <c:v>7.1543289824877072E-4</c:v>
                </c:pt>
                <c:pt idx="2901">
                  <c:v>7.1543327632172821E-4</c:v>
                </c:pt>
                <c:pt idx="2902">
                  <c:v>7.1543366027481802E-4</c:v>
                </c:pt>
                <c:pt idx="2903">
                  <c:v>7.1543405010803841E-4</c:v>
                </c:pt>
                <c:pt idx="2904">
                  <c:v>7.1542372536725907E-4</c:v>
                </c:pt>
                <c:pt idx="2905">
                  <c:v>7.154241211884127E-4</c:v>
                </c:pt>
                <c:pt idx="2906">
                  <c:v>7.1542452282180591E-4</c:v>
                </c:pt>
                <c:pt idx="2907">
                  <c:v>7.1542493026210963E-4</c:v>
                </c:pt>
                <c:pt idx="2908">
                  <c:v>7.1542534350932385E-4</c:v>
                </c:pt>
                <c:pt idx="2909">
                  <c:v>7.154472632192356E-4</c:v>
                </c:pt>
                <c:pt idx="2910">
                  <c:v>7.1544770018361348E-4</c:v>
                </c:pt>
                <c:pt idx="2911">
                  <c:v>7.1544814306586605E-4</c:v>
                </c:pt>
                <c:pt idx="2912">
                  <c:v>7.1544859186338777E-4</c:v>
                </c:pt>
                <c:pt idx="2913">
                  <c:v>7.154382711271768E-4</c:v>
                </c:pt>
                <c:pt idx="2914">
                  <c:v>7.1543872544683595E-4</c:v>
                </c:pt>
                <c:pt idx="2915">
                  <c:v>7.1543918561412477E-4</c:v>
                </c:pt>
                <c:pt idx="2916">
                  <c:v>7.1543965162816463E-4</c:v>
                </c:pt>
                <c:pt idx="2917">
                  <c:v>7.1547260044206498E-4</c:v>
                </c:pt>
                <c:pt idx="2918">
                  <c:v>7.1547309863929324E-4</c:v>
                </c:pt>
                <c:pt idx="2919">
                  <c:v>7.1547360285213399E-4</c:v>
                </c:pt>
                <c:pt idx="2920">
                  <c:v>7.1547411308143984E-4</c:v>
                </c:pt>
                <c:pt idx="2921">
                  <c:v>7.1544214052604409E-4</c:v>
                </c:pt>
                <c:pt idx="2922">
                  <c:v>7.1547515157158528E-4</c:v>
                </c:pt>
                <c:pt idx="2923">
                  <c:v>7.15475679832424E-4</c:v>
                </c:pt>
                <c:pt idx="2924">
                  <c:v>7.1547621409612152E-4</c:v>
                </c:pt>
                <c:pt idx="2925">
                  <c:v>7.15476754364377E-4</c:v>
                </c:pt>
                <c:pt idx="2926">
                  <c:v>7.1547730063548955E-4</c:v>
                </c:pt>
                <c:pt idx="2927">
                  <c:v>7.1547785290265817E-4</c:v>
                </c:pt>
                <c:pt idx="2928">
                  <c:v>7.1547841116758205E-4</c:v>
                </c:pt>
                <c:pt idx="2929">
                  <c:v>7.1547897542856113E-4</c:v>
                </c:pt>
                <c:pt idx="2930">
                  <c:v>7.1547954568219278E-4</c:v>
                </c:pt>
                <c:pt idx="2931">
                  <c:v>7.1548012192677608E-4</c:v>
                </c:pt>
                <c:pt idx="2932">
                  <c:v>7.154807041563592E-4</c:v>
                </c:pt>
                <c:pt idx="2933">
                  <c:v>7.1548129237604483E-4</c:v>
                </c:pt>
                <c:pt idx="2934">
                  <c:v>7.1544911897814586E-4</c:v>
                </c:pt>
                <c:pt idx="2935">
                  <c:v>7.1544969646609308E-4</c:v>
                </c:pt>
                <c:pt idx="2936">
                  <c:v>7.1545027975599383E-4</c:v>
                </c:pt>
                <c:pt idx="2937">
                  <c:v>7.1545086884696688E-4</c:v>
                </c:pt>
                <c:pt idx="2938">
                  <c:v>7.1548432318739238E-4</c:v>
                </c:pt>
                <c:pt idx="2939">
                  <c:v>7.1548494727965897E-4</c:v>
                </c:pt>
                <c:pt idx="2940">
                  <c:v>7.1548557734331993E-4</c:v>
                </c:pt>
                <c:pt idx="2941">
                  <c:v>7.1548621337582351E-4</c:v>
                </c:pt>
                <c:pt idx="2942">
                  <c:v>7.1548685537631881E-4</c:v>
                </c:pt>
                <c:pt idx="2943">
                  <c:v>7.1545452506515273E-4</c:v>
                </c:pt>
                <c:pt idx="2944">
                  <c:v>7.1548815727278184E-4</c:v>
                </c:pt>
                <c:pt idx="2945">
                  <c:v>7.1548881716449776E-4</c:v>
                </c:pt>
                <c:pt idx="2946">
                  <c:v>7.1548948301740183E-4</c:v>
                </c:pt>
                <c:pt idx="2947">
                  <c:v>7.1545707827729964E-4</c:v>
                </c:pt>
                <c:pt idx="2948">
                  <c:v>7.1544669989886955E-4</c:v>
                </c:pt>
                <c:pt idx="2949">
                  <c:v>7.1544735004636095E-4</c:v>
                </c:pt>
                <c:pt idx="2950">
                  <c:v>7.154480059083923E-4</c:v>
                </c:pt>
                <c:pt idx="2951">
                  <c:v>7.1547107436794027E-4</c:v>
                </c:pt>
                <c:pt idx="2952">
                  <c:v>7.1546069118243964E-4</c:v>
                </c:pt>
                <c:pt idx="2953">
                  <c:v>7.154613752629246E-4</c:v>
                </c:pt>
                <c:pt idx="2954">
                  <c:v>7.1546206510846727E-4</c:v>
                </c:pt>
                <c:pt idx="2955">
                  <c:v>7.1546276071994801E-4</c:v>
                </c:pt>
                <c:pt idx="2956">
                  <c:v>7.1546346208858219E-4</c:v>
                </c:pt>
                <c:pt idx="2957">
                  <c:v>7.1546416921876039E-4</c:v>
                </c:pt>
                <c:pt idx="2958">
                  <c:v>7.1546488210784843E-4</c:v>
                </c:pt>
                <c:pt idx="2959">
                  <c:v>7.1546560074969758E-4</c:v>
                </c:pt>
                <c:pt idx="2960">
                  <c:v>7.154774661246293E-4</c:v>
                </c:pt>
                <c:pt idx="2961">
                  <c:v>7.154782054010966E-4</c:v>
                </c:pt>
                <c:pt idx="2962">
                  <c:v>7.1547895048682843E-4</c:v>
                </c:pt>
                <c:pt idx="2963">
                  <c:v>7.1547970138269561E-4</c:v>
                </c:pt>
                <c:pt idx="2964">
                  <c:v>7.1546938748326145E-4</c:v>
                </c:pt>
                <c:pt idx="2965">
                  <c:v>7.1547014144367205E-4</c:v>
                </c:pt>
                <c:pt idx="2966">
                  <c:v>7.1547090114805912E-4</c:v>
                </c:pt>
                <c:pt idx="2967">
                  <c:v>7.1547166659466713E-4</c:v>
                </c:pt>
                <c:pt idx="2968">
                  <c:v>7.1547243777910201E-4</c:v>
                </c:pt>
                <c:pt idx="2969">
                  <c:v>7.1548444134329411E-4</c:v>
                </c:pt>
                <c:pt idx="2970">
                  <c:v>7.1548523367557983E-4</c:v>
                </c:pt>
                <c:pt idx="2971">
                  <c:v>7.1548603179975509E-4</c:v>
                </c:pt>
                <c:pt idx="2972">
                  <c:v>7.1548683571581988E-4</c:v>
                </c:pt>
                <c:pt idx="2973">
                  <c:v>7.1548764542029696E-4</c:v>
                </c:pt>
                <c:pt idx="2974">
                  <c:v>7.154884609184009E-4</c:v>
                </c:pt>
                <c:pt idx="2975">
                  <c:v>7.1548928220057338E-4</c:v>
                </c:pt>
                <c:pt idx="2976">
                  <c:v>7.1549010926855346E-4</c:v>
                </c:pt>
                <c:pt idx="2977">
                  <c:v>7.154909421206012E-4</c:v>
                </c:pt>
                <c:pt idx="2978">
                  <c:v>7.1549178075411106E-4</c:v>
                </c:pt>
                <c:pt idx="2979">
                  <c:v>7.1549262516821567E-4</c:v>
                </c:pt>
                <c:pt idx="2980">
                  <c:v>7.1549347535943691E-4</c:v>
                </c:pt>
                <c:pt idx="2981">
                  <c:v>7.1549433133125204E-4</c:v>
                </c:pt>
                <c:pt idx="2982">
                  <c:v>7.1549519307671002E-4</c:v>
                </c:pt>
                <c:pt idx="2983">
                  <c:v>7.1549606059667908E-4</c:v>
                </c:pt>
                <c:pt idx="2984">
                  <c:v>7.1549693388855192E-4</c:v>
                </c:pt>
                <c:pt idx="2985">
                  <c:v>7.1549781295146206E-4</c:v>
                </c:pt>
                <c:pt idx="2986">
                  <c:v>7.1548729863011359E-4</c:v>
                </c:pt>
                <c:pt idx="2987">
                  <c:v>7.154881785477905E-4</c:v>
                </c:pt>
                <c:pt idx="2988">
                  <c:v>7.1548906417079425E-4</c:v>
                </c:pt>
                <c:pt idx="2989">
                  <c:v>7.1548995549912398E-4</c:v>
                </c:pt>
                <c:pt idx="2990">
                  <c:v>7.1549085252838734E-4</c:v>
                </c:pt>
                <c:pt idx="2991">
                  <c:v>7.1550320842596413E-4</c:v>
                </c:pt>
                <c:pt idx="2992">
                  <c:v>7.1550412784094318E-4</c:v>
                </c:pt>
                <c:pt idx="2993">
                  <c:v>7.1550505301305484E-4</c:v>
                </c:pt>
                <c:pt idx="2994">
                  <c:v>7.155059839405644E-4</c:v>
                </c:pt>
                <c:pt idx="2995">
                  <c:v>7.1550692062694477E-4</c:v>
                </c:pt>
                <c:pt idx="2996">
                  <c:v>7.1550786306437755E-4</c:v>
                </c:pt>
                <c:pt idx="2997">
                  <c:v>7.1550881125807559E-4</c:v>
                </c:pt>
                <c:pt idx="2998">
                  <c:v>7.1550976519848056E-4</c:v>
                </c:pt>
                <c:pt idx="2999">
                  <c:v>7.1548764135176413E-4</c:v>
                </c:pt>
                <c:pt idx="3000">
                  <c:v>7.1548858361758505E-4</c:v>
                </c:pt>
                <c:pt idx="3001">
                  <c:v>7.1548953069733301E-4</c:v>
                </c:pt>
                <c:pt idx="3002">
                  <c:v>7.1549048202346199E-4</c:v>
                </c:pt>
                <c:pt idx="3003">
                  <c:v>7.154914370239851E-4</c:v>
                </c:pt>
                <c:pt idx="3004">
                  <c:v>7.1549239512425089E-4</c:v>
                </c:pt>
                <c:pt idx="3005">
                  <c:v>7.1550496448482669E-4</c:v>
                </c:pt>
                <c:pt idx="3006">
                  <c:v>7.1549431836448463E-4</c:v>
                </c:pt>
                <c:pt idx="3007">
                  <c:v>7.1549528235781423E-4</c:v>
                </c:pt>
                <c:pt idx="3008">
                  <c:v>7.1549624717626159E-4</c:v>
                </c:pt>
                <c:pt idx="3009">
                  <c:v>7.1549721224695162E-4</c:v>
                </c:pt>
                <c:pt idx="3010">
                  <c:v>7.1549817699967377E-4</c:v>
                </c:pt>
                <c:pt idx="3011">
                  <c:v>7.1549914086510569E-4</c:v>
                </c:pt>
                <c:pt idx="3012">
                  <c:v>7.1552347889127042E-4</c:v>
                </c:pt>
                <c:pt idx="3013">
                  <c:v>7.1552446178329947E-4</c:v>
                </c:pt>
                <c:pt idx="3014">
                  <c:v>7.1552544292889913E-4</c:v>
                </c:pt>
                <c:pt idx="3015">
                  <c:v>7.1552642232198659E-4</c:v>
                </c:pt>
                <c:pt idx="3016">
                  <c:v>7.1552739996517088E-4</c:v>
                </c:pt>
                <c:pt idx="3017">
                  <c:v>7.1551663198871247E-4</c:v>
                </c:pt>
                <c:pt idx="3018">
                  <c:v>7.1551759515584099E-4</c:v>
                </c:pt>
                <c:pt idx="3019">
                  <c:v>7.1551855659072842E-4</c:v>
                </c:pt>
                <c:pt idx="3020">
                  <c:v>7.1551951628810555E-4</c:v>
                </c:pt>
                <c:pt idx="3021">
                  <c:v>7.1553226187604391E-4</c:v>
                </c:pt>
                <c:pt idx="3022">
                  <c:v>7.155332289867835E-4</c:v>
                </c:pt>
                <c:pt idx="3023">
                  <c:v>7.1553419433545429E-4</c:v>
                </c:pt>
                <c:pt idx="3024">
                  <c:v>7.1553515792379362E-4</c:v>
                </c:pt>
                <c:pt idx="3025">
                  <c:v>7.1553611974919506E-4</c:v>
                </c:pt>
                <c:pt idx="3026">
                  <c:v>7.1553707980992216E-4</c:v>
                </c:pt>
                <c:pt idx="3027">
                  <c:v>7.1553803810510495E-4</c:v>
                </c:pt>
                <c:pt idx="3028">
                  <c:v>7.1553899463647989E-4</c:v>
                </c:pt>
                <c:pt idx="3029">
                  <c:v>7.1553994939449212E-4</c:v>
                </c:pt>
                <c:pt idx="3030">
                  <c:v>7.1554090238522272E-4</c:v>
                </c:pt>
                <c:pt idx="3031">
                  <c:v>7.1554185360693176E-4</c:v>
                </c:pt>
                <c:pt idx="3032">
                  <c:v>7.1554280305440986E-4</c:v>
                </c:pt>
                <c:pt idx="3033">
                  <c:v>7.1554375073286641E-4</c:v>
                </c:pt>
                <c:pt idx="3034">
                  <c:v>7.155446966318783E-4</c:v>
                </c:pt>
                <c:pt idx="3035">
                  <c:v>7.1554564075839398E-4</c:v>
                </c:pt>
                <c:pt idx="3036">
                  <c:v>7.1554658310807057E-4</c:v>
                </c:pt>
                <c:pt idx="3037">
                  <c:v>7.1554752367830078E-4</c:v>
                </c:pt>
                <c:pt idx="3038">
                  <c:v>7.1553649279709492E-4</c:v>
                </c:pt>
                <c:pt idx="3039">
                  <c:v>7.1553741929729093E-4</c:v>
                </c:pt>
                <c:pt idx="3040">
                  <c:v>7.1553834403801416E-4</c:v>
                </c:pt>
                <c:pt idx="3041">
                  <c:v>7.1553926701487403E-4</c:v>
                </c:pt>
                <c:pt idx="3042">
                  <c:v>7.1554018823226199E-4</c:v>
                </c:pt>
                <c:pt idx="3043">
                  <c:v>7.1555312969829709E-4</c:v>
                </c:pt>
                <c:pt idx="3044">
                  <c:v>7.1555405779068302E-4</c:v>
                </c:pt>
                <c:pt idx="3045">
                  <c:v>7.1555498409319601E-4</c:v>
                </c:pt>
                <c:pt idx="3046">
                  <c:v>7.1555590860757339E-4</c:v>
                </c:pt>
                <c:pt idx="3047">
                  <c:v>7.1555683133294867E-4</c:v>
                </c:pt>
                <c:pt idx="3048">
                  <c:v>7.1555775226671194E-4</c:v>
                </c:pt>
                <c:pt idx="3049">
                  <c:v>7.1555867140886582E-4</c:v>
                </c:pt>
                <c:pt idx="3050">
                  <c:v>7.1555958875767212E-4</c:v>
                </c:pt>
                <c:pt idx="3051">
                  <c:v>7.1553629672660435E-4</c:v>
                </c:pt>
                <c:pt idx="3052">
                  <c:v>7.1553719002448446E-4</c:v>
                </c:pt>
                <c:pt idx="3053">
                  <c:v>7.1553808157087673E-4</c:v>
                </c:pt>
                <c:pt idx="3054">
                  <c:v>7.1553897136311662E-4</c:v>
                </c:pt>
                <c:pt idx="3055">
                  <c:v>7.1553985939942777E-4</c:v>
                </c:pt>
                <c:pt idx="3056">
                  <c:v>7.15552899576327E-4</c:v>
                </c:pt>
                <c:pt idx="3057">
                  <c:v>7.1554163020337569E-4</c:v>
                </c:pt>
                <c:pt idx="3058">
                  <c:v>7.1554251296657156E-4</c:v>
                </c:pt>
                <c:pt idx="3059">
                  <c:v>7.1554339397295053E-4</c:v>
                </c:pt>
                <c:pt idx="3060">
                  <c:v>7.155442732171835E-4</c:v>
                </c:pt>
                <c:pt idx="3061">
                  <c:v>7.1554515070015867E-4</c:v>
                </c:pt>
                <c:pt idx="3062">
                  <c:v>7.1554602641743514E-4</c:v>
                </c:pt>
                <c:pt idx="3063">
                  <c:v>7.1554690037256563E-4</c:v>
                </c:pt>
                <c:pt idx="3064">
                  <c:v>7.1557224270773264E-4</c:v>
                </c:pt>
                <c:pt idx="3065">
                  <c:v>7.155731330242502E-4</c:v>
                </c:pt>
                <c:pt idx="3066">
                  <c:v>7.1557402152743355E-4</c:v>
                </c:pt>
                <c:pt idx="3067">
                  <c:v>7.1557490821989173E-4</c:v>
                </c:pt>
                <c:pt idx="3068">
                  <c:v>7.1557579309988739E-4</c:v>
                </c:pt>
                <c:pt idx="3069">
                  <c:v>7.1556439077992071E-4</c:v>
                </c:pt>
                <c:pt idx="3070">
                  <c:v>7.1556526219714381E-4</c:v>
                </c:pt>
                <c:pt idx="3071">
                  <c:v>7.1556613181712487E-4</c:v>
                </c:pt>
                <c:pt idx="3072">
                  <c:v>7.1556699964513137E-4</c:v>
                </c:pt>
                <c:pt idx="3073">
                  <c:v>7.1558019027294795E-4</c:v>
                </c:pt>
                <c:pt idx="3074">
                  <c:v>7.1558106425296652E-4</c:v>
                </c:pt>
                <c:pt idx="3075">
                  <c:v>7.1558193641443977E-4</c:v>
                </c:pt>
                <c:pt idx="3076">
                  <c:v>7.1558280675649948E-4</c:v>
                </c:pt>
                <c:pt idx="3077">
                  <c:v>7.1558367527480016E-4</c:v>
                </c:pt>
                <c:pt idx="3078">
                  <c:v>7.1558454197021091E-4</c:v>
                </c:pt>
                <c:pt idx="3079">
                  <c:v>7.1558540684273347E-4</c:v>
                </c:pt>
                <c:pt idx="3080">
                  <c:v>7.1558626989062703E-4</c:v>
                </c:pt>
                <c:pt idx="3081">
                  <c:v>7.1558713111041783E-4</c:v>
                </c:pt>
                <c:pt idx="3082">
                  <c:v>7.1558799050558224E-4</c:v>
                </c:pt>
                <c:pt idx="3083">
                  <c:v>7.1558884807177391E-4</c:v>
                </c:pt>
                <c:pt idx="3084">
                  <c:v>7.1558970381160013E-4</c:v>
                </c:pt>
                <c:pt idx="3085">
                  <c:v>7.1559055771897983E-4</c:v>
                </c:pt>
                <c:pt idx="3086">
                  <c:v>7.1559140979651943E-4</c:v>
                </c:pt>
                <c:pt idx="3087">
                  <c:v>7.155922600433481E-4</c:v>
                </c:pt>
                <c:pt idx="3088">
                  <c:v>7.1559310845686203E-4</c:v>
                </c:pt>
                <c:pt idx="3089">
                  <c:v>7.1559395503792856E-4</c:v>
                </c:pt>
                <c:pt idx="3090">
                  <c:v>7.1559479978480951E-4</c:v>
                </c:pt>
                <c:pt idx="3091">
                  <c:v>7.155831459865385E-4</c:v>
                </c:pt>
                <c:pt idx="3092">
                  <c:v>7.1558397770716577E-4</c:v>
                </c:pt>
                <c:pt idx="3093">
                  <c:v>7.1558480761385861E-4</c:v>
                </c:pt>
                <c:pt idx="3094">
                  <c:v>7.1558563570310336E-4</c:v>
                </c:pt>
                <c:pt idx="3095">
                  <c:v>7.1559899597168578E-4</c:v>
                </c:pt>
                <c:pt idx="3096">
                  <c:v>7.155998296943418E-4</c:v>
                </c:pt>
                <c:pt idx="3097">
                  <c:v>7.1560066157412387E-4</c:v>
                </c:pt>
                <c:pt idx="3098">
                  <c:v>7.1560149161537748E-4</c:v>
                </c:pt>
                <c:pt idx="3099">
                  <c:v>7.1560231981201896E-4</c:v>
                </c:pt>
                <c:pt idx="3100">
                  <c:v>7.1560314616578649E-4</c:v>
                </c:pt>
                <c:pt idx="3101">
                  <c:v>7.1560397067668095E-4</c:v>
                </c:pt>
                <c:pt idx="3102">
                  <c:v>7.1560479334209504E-4</c:v>
                </c:pt>
                <c:pt idx="3103">
                  <c:v>7.1560561416115966E-4</c:v>
                </c:pt>
                <c:pt idx="3104">
                  <c:v>7.1559381652351942E-4</c:v>
                </c:pt>
                <c:pt idx="3105">
                  <c:v>7.1559462457868126E-4</c:v>
                </c:pt>
                <c:pt idx="3106">
                  <c:v>7.1559543080585396E-4</c:v>
                </c:pt>
                <c:pt idx="3107">
                  <c:v>7.1559623520855292E-4</c:v>
                </c:pt>
                <c:pt idx="3108">
                  <c:v>7.155970377823841E-4</c:v>
                </c:pt>
                <c:pt idx="3109">
                  <c:v>7.1559783852559195E-4</c:v>
                </c:pt>
                <c:pt idx="3110">
                  <c:v>7.1559863743993375E-4</c:v>
                </c:pt>
                <c:pt idx="3111">
                  <c:v>7.1559943452277272E-4</c:v>
                </c:pt>
                <c:pt idx="3112">
                  <c:v>7.1558754270739655E-4</c:v>
                </c:pt>
                <c:pt idx="3113">
                  <c:v>7.1558832722917742E-4</c:v>
                </c:pt>
                <c:pt idx="3114">
                  <c:v>7.1558910993907432E-4</c:v>
                </c:pt>
                <c:pt idx="3115">
                  <c:v>7.1558989083708724E-4</c:v>
                </c:pt>
                <c:pt idx="3116">
                  <c:v>7.15590669922328E-4</c:v>
                </c:pt>
                <c:pt idx="3117">
                  <c:v>7.1561691136259528E-4</c:v>
                </c:pt>
                <c:pt idx="3118">
                  <c:v>7.156177043960597E-4</c:v>
                </c:pt>
                <c:pt idx="3119">
                  <c:v>7.1561849557188074E-4</c:v>
                </c:pt>
                <c:pt idx="3120">
                  <c:v>7.1561928488484295E-4</c:v>
                </c:pt>
                <c:pt idx="3121">
                  <c:v>7.1560730449909179E-4</c:v>
                </c:pt>
                <c:pt idx="3122">
                  <c:v>7.1560808139324583E-4</c:v>
                </c:pt>
                <c:pt idx="3123">
                  <c:v>7.1560885644623377E-4</c:v>
                </c:pt>
                <c:pt idx="3124">
                  <c:v>7.1560962966069324E-4</c:v>
                </c:pt>
                <c:pt idx="3125">
                  <c:v>7.1562331481514647E-4</c:v>
                </c:pt>
                <c:pt idx="3126">
                  <c:v>7.1562409268943229E-4</c:v>
                </c:pt>
                <c:pt idx="3127">
                  <c:v>7.156248686982546E-4</c:v>
                </c:pt>
                <c:pt idx="3128">
                  <c:v>7.1562564283987606E-4</c:v>
                </c:pt>
                <c:pt idx="3129">
                  <c:v>7.1562641511863784E-4</c:v>
                </c:pt>
                <c:pt idx="3130">
                  <c:v>7.1562718552933054E-4</c:v>
                </c:pt>
                <c:pt idx="3131">
                  <c:v>7.1562795406847519E-4</c:v>
                </c:pt>
                <c:pt idx="3132">
                  <c:v>7.156287207412881E-4</c:v>
                </c:pt>
                <c:pt idx="3133">
                  <c:v>7.1562948554429115E-4</c:v>
                </c:pt>
                <c:pt idx="3134">
                  <c:v>7.156302484774852E-4</c:v>
                </c:pt>
                <c:pt idx="3135">
                  <c:v>7.1563100953826557E-4</c:v>
                </c:pt>
                <c:pt idx="3136">
                  <c:v>7.1563176872662965E-4</c:v>
                </c:pt>
                <c:pt idx="3137">
                  <c:v>7.156325260477929E-4</c:v>
                </c:pt>
                <c:pt idx="3138">
                  <c:v>7.1563328149045705E-4</c:v>
                </c:pt>
                <c:pt idx="3139">
                  <c:v>7.1563403505983756E-4</c:v>
                </c:pt>
                <c:pt idx="3140">
                  <c:v>7.1563478675767261E-4</c:v>
                </c:pt>
                <c:pt idx="3141">
                  <c:v>7.1563553657787854E-4</c:v>
                </c:pt>
                <c:pt idx="3142">
                  <c:v>7.1563628452306176E-4</c:v>
                </c:pt>
                <c:pt idx="3143">
                  <c:v>7.1562407523597955E-4</c:v>
                </c:pt>
                <c:pt idx="3144">
                  <c:v>7.1562481120989764E-4</c:v>
                </c:pt>
                <c:pt idx="3145">
                  <c:v>7.1562554532859837E-4</c:v>
                </c:pt>
                <c:pt idx="3146">
                  <c:v>7.1563925753012018E-4</c:v>
                </c:pt>
                <c:pt idx="3147">
                  <c:v>7.1563999608455567E-4</c:v>
                </c:pt>
                <c:pt idx="3148">
                  <c:v>7.1564073275875474E-4</c:v>
                </c:pt>
                <c:pt idx="3149">
                  <c:v>7.1564146755445819E-4</c:v>
                </c:pt>
                <c:pt idx="3150">
                  <c:v>7.1564220046558148E-4</c:v>
                </c:pt>
                <c:pt idx="3151">
                  <c:v>7.1564293149646834E-4</c:v>
                </c:pt>
                <c:pt idx="3152">
                  <c:v>7.1564366064451497E-4</c:v>
                </c:pt>
                <c:pt idx="3153">
                  <c:v>7.1564438790971963E-4</c:v>
                </c:pt>
                <c:pt idx="3154">
                  <c:v>7.1564511328947589E-4</c:v>
                </c:pt>
                <c:pt idx="3155">
                  <c:v>7.1564583678552108E-4</c:v>
                </c:pt>
                <c:pt idx="3156">
                  <c:v>7.156204388500953E-4</c:v>
                </c:pt>
                <c:pt idx="3157">
                  <c:v>7.1562114270751209E-4</c:v>
                </c:pt>
                <c:pt idx="3158">
                  <c:v>7.1562184472551138E-4</c:v>
                </c:pt>
                <c:pt idx="3159">
                  <c:v>7.1562264476821014E-4</c:v>
                </c:pt>
                <c:pt idx="3160">
                  <c:v>7.1562334283292728E-4</c:v>
                </c:pt>
                <c:pt idx="3161">
                  <c:v>7.1562403905289784E-4</c:v>
                </c:pt>
                <c:pt idx="3162">
                  <c:v>7.1562473342634547E-4</c:v>
                </c:pt>
                <c:pt idx="3163">
                  <c:v>7.1562542595415835E-4</c:v>
                </c:pt>
                <c:pt idx="3164">
                  <c:v>7.156129949190404E-4</c:v>
                </c:pt>
                <c:pt idx="3165">
                  <c:v>7.1561367599221569E-4</c:v>
                </c:pt>
                <c:pt idx="3166">
                  <c:v>7.1561435523943666E-4</c:v>
                </c:pt>
                <c:pt idx="3167">
                  <c:v>7.1561503265980299E-4</c:v>
                </c:pt>
                <c:pt idx="3168">
                  <c:v>7.1565517014048063E-4</c:v>
                </c:pt>
                <c:pt idx="3169">
                  <c:v>7.1565586691616032E-4</c:v>
                </c:pt>
                <c:pt idx="3170">
                  <c:v>7.1565656179683503E-4</c:v>
                </c:pt>
                <c:pt idx="3171">
                  <c:v>7.1565725478250474E-4</c:v>
                </c:pt>
                <c:pt idx="3172">
                  <c:v>7.1565794587316687E-4</c:v>
                </c:pt>
                <c:pt idx="3173">
                  <c:v>7.1564544165494265E-4</c:v>
                </c:pt>
                <c:pt idx="3174">
                  <c:v>7.1564612139428472E-4</c:v>
                </c:pt>
                <c:pt idx="3175">
                  <c:v>7.1564679926083841E-4</c:v>
                </c:pt>
                <c:pt idx="3176">
                  <c:v>7.1564747525021313E-4</c:v>
                </c:pt>
                <c:pt idx="3177">
                  <c:v>7.1566137288054093E-4</c:v>
                </c:pt>
                <c:pt idx="3178">
                  <c:v>7.1566205258813582E-4</c:v>
                </c:pt>
                <c:pt idx="3179">
                  <c:v>7.1566273039724848E-4</c:v>
                </c:pt>
                <c:pt idx="3180">
                  <c:v>7.1566340630701154E-4</c:v>
                </c:pt>
                <c:pt idx="3181">
                  <c:v>7.1566408031308038E-4</c:v>
                </c:pt>
                <c:pt idx="3182">
                  <c:v>7.1566475242066697E-4</c:v>
                </c:pt>
                <c:pt idx="3183">
                  <c:v>7.1566542262629668E-4</c:v>
                </c:pt>
                <c:pt idx="3184">
                  <c:v>7.156660909299695E-4</c:v>
                </c:pt>
                <c:pt idx="3185">
                  <c:v>7.1566675733168716E-4</c:v>
                </c:pt>
                <c:pt idx="3186">
                  <c:v>7.1566742182970888E-4</c:v>
                </c:pt>
                <c:pt idx="3187">
                  <c:v>7.156680844249046E-4</c:v>
                </c:pt>
                <c:pt idx="3188">
                  <c:v>7.1566874511466878E-4</c:v>
                </c:pt>
                <c:pt idx="3189">
                  <c:v>7.1566940390160611E-4</c:v>
                </c:pt>
                <c:pt idx="3190">
                  <c:v>7.1567006078137371E-4</c:v>
                </c:pt>
                <c:pt idx="3191">
                  <c:v>7.1567071575657885E-4</c:v>
                </c:pt>
                <c:pt idx="3192">
                  <c:v>7.156713688254825E-4</c:v>
                </c:pt>
                <c:pt idx="3193">
                  <c:v>7.1567201998547821E-4</c:v>
                </c:pt>
                <c:pt idx="3194">
                  <c:v>7.1567266924004065E-4</c:v>
                </c:pt>
                <c:pt idx="3195">
                  <c:v>7.156599619396976E-4</c:v>
                </c:pt>
                <c:pt idx="3196">
                  <c:v>7.156606003002712E-4</c:v>
                </c:pt>
                <c:pt idx="3197">
                  <c:v>7.1566123677312306E-4</c:v>
                </c:pt>
                <c:pt idx="3198">
                  <c:v>7.1567524717095279E-4</c:v>
                </c:pt>
                <c:pt idx="3199">
                  <c:v>7.1567588687923914E-4</c:v>
                </c:pt>
                <c:pt idx="3200">
                  <c:v>7.1567652467948665E-4</c:v>
                </c:pt>
                <c:pt idx="3201">
                  <c:v>7.1567716056648249E-4</c:v>
                </c:pt>
                <c:pt idx="3202">
                  <c:v>7.1567779454109401E-4</c:v>
                </c:pt>
                <c:pt idx="3203">
                  <c:v>7.1567842660592938E-4</c:v>
                </c:pt>
                <c:pt idx="3204">
                  <c:v>7.156790567583813E-4</c:v>
                </c:pt>
                <c:pt idx="3205">
                  <c:v>7.1567968499497425E-4</c:v>
                </c:pt>
                <c:pt idx="3206">
                  <c:v>7.1568031132005286E-4</c:v>
                </c:pt>
                <c:pt idx="3207">
                  <c:v>7.1568093573535444E-4</c:v>
                </c:pt>
                <c:pt idx="3208">
                  <c:v>7.1565466955103574E-4</c:v>
                </c:pt>
                <c:pt idx="3209">
                  <c:v>7.1565527654193772E-4</c:v>
                </c:pt>
                <c:pt idx="3210">
                  <c:v>7.1565588166144778E-4</c:v>
                </c:pt>
                <c:pt idx="3211">
                  <c:v>7.1565657093319857E-4</c:v>
                </c:pt>
                <c:pt idx="3212">
                  <c:v>7.156571720408067E-4</c:v>
                </c:pt>
                <c:pt idx="3213">
                  <c:v>7.1565777127435837E-4</c:v>
                </c:pt>
                <c:pt idx="3214">
                  <c:v>7.1565836863562993E-4</c:v>
                </c:pt>
                <c:pt idx="3215">
                  <c:v>7.1565896412284502E-4</c:v>
                </c:pt>
                <c:pt idx="3216">
                  <c:v>7.1564606049448649E-4</c:v>
                </c:pt>
                <c:pt idx="3217">
                  <c:v>7.1564664560936492E-4</c:v>
                </c:pt>
                <c:pt idx="3218">
                  <c:v>7.156472288713427E-4</c:v>
                </c:pt>
                <c:pt idx="3219">
                  <c:v>7.1564781027682808E-4</c:v>
                </c:pt>
                <c:pt idx="3220">
                  <c:v>7.1567543820524101E-4</c:v>
                </c:pt>
                <c:pt idx="3221">
                  <c:v>7.1571663002583785E-4</c:v>
                </c:pt>
                <c:pt idx="3222">
                  <c:v>7.1571723840301721E-4</c:v>
                </c:pt>
                <c:pt idx="3223">
                  <c:v>7.1571784481325867E-4</c:v>
                </c:pt>
                <c:pt idx="3224">
                  <c:v>7.1567812333120893E-4</c:v>
                </c:pt>
                <c:pt idx="3225">
                  <c:v>7.1567870540801323E-4</c:v>
                </c:pt>
                <c:pt idx="3226">
                  <c:v>7.156792855830419E-4</c:v>
                </c:pt>
                <c:pt idx="3227">
                  <c:v>7.1567986385629584E-4</c:v>
                </c:pt>
                <c:pt idx="3228">
                  <c:v>7.1568044023040921E-4</c:v>
                </c:pt>
                <c:pt idx="3229">
                  <c:v>7.1569460226760927E-4</c:v>
                </c:pt>
                <c:pt idx="3230">
                  <c:v>7.1569518115411311E-4</c:v>
                </c:pt>
                <c:pt idx="3231">
                  <c:v>7.1569575811433143E-4</c:v>
                </c:pt>
                <c:pt idx="3232">
                  <c:v>7.1569633315000242E-4</c:v>
                </c:pt>
                <c:pt idx="3233">
                  <c:v>7.1569690626112695E-4</c:v>
                </c:pt>
                <c:pt idx="3234">
                  <c:v>7.1569747744335867E-4</c:v>
                </c:pt>
                <c:pt idx="3235">
                  <c:v>7.1569804670017396E-4</c:v>
                </c:pt>
                <c:pt idx="3236">
                  <c:v>7.1569861402809819E-4</c:v>
                </c:pt>
                <c:pt idx="3237">
                  <c:v>7.1569917942973689E-4</c:v>
                </c:pt>
                <c:pt idx="3238">
                  <c:v>7.1569974290422011E-4</c:v>
                </c:pt>
                <c:pt idx="3239">
                  <c:v>7.1570030444807579E-4</c:v>
                </c:pt>
                <c:pt idx="3240">
                  <c:v>7.1570086406477686E-4</c:v>
                </c:pt>
                <c:pt idx="3241">
                  <c:v>7.1570142174997957E-4</c:v>
                </c:pt>
                <c:pt idx="3242">
                  <c:v>7.1570197750628946E-4</c:v>
                </c:pt>
                <c:pt idx="3243">
                  <c:v>7.1570253133370829E-4</c:v>
                </c:pt>
                <c:pt idx="3244">
                  <c:v>7.1570308322875965E-4</c:v>
                </c:pt>
                <c:pt idx="3245">
                  <c:v>7.1570363319318087E-4</c:v>
                </c:pt>
                <c:pt idx="3246">
                  <c:v>7.1569048918987497E-4</c:v>
                </c:pt>
                <c:pt idx="3247">
                  <c:v>7.1569102934329176E-4</c:v>
                </c:pt>
                <c:pt idx="3248">
                  <c:v>7.1569156758527052E-4</c:v>
                </c:pt>
                <c:pt idx="3249">
                  <c:v>7.1569210391581126E-4</c:v>
                </c:pt>
                <c:pt idx="3250">
                  <c:v>7.157063540384704E-4</c:v>
                </c:pt>
                <c:pt idx="3251">
                  <c:v>7.1570689241042505E-4</c:v>
                </c:pt>
                <c:pt idx="3252">
                  <c:v>7.1570742884914489E-4</c:v>
                </c:pt>
                <c:pt idx="3253">
                  <c:v>7.1570796335115264E-4</c:v>
                </c:pt>
                <c:pt idx="3254">
                  <c:v>7.1570849592079294E-4</c:v>
                </c:pt>
                <c:pt idx="3255">
                  <c:v>7.1570902655545936E-4</c:v>
                </c:pt>
                <c:pt idx="3256">
                  <c:v>7.1570955525341456E-4</c:v>
                </c:pt>
                <c:pt idx="3257">
                  <c:v>7.1571008201552679E-4</c:v>
                </c:pt>
                <c:pt idx="3258">
                  <c:v>7.1571060684440333E-4</c:v>
                </c:pt>
                <c:pt idx="3259">
                  <c:v>7.1568359546514415E-4</c:v>
                </c:pt>
                <c:pt idx="3260">
                  <c:v>7.1568410508771052E-4</c:v>
                </c:pt>
                <c:pt idx="3261">
                  <c:v>7.1568461281579232E-4</c:v>
                </c:pt>
                <c:pt idx="3262">
                  <c:v>7.1568511864850137E-4</c:v>
                </c:pt>
                <c:pt idx="3263">
                  <c:v>7.1568562258850221E-4</c:v>
                </c:pt>
                <c:pt idx="3264">
                  <c:v>7.1568612463313031E-4</c:v>
                </c:pt>
                <c:pt idx="3265">
                  <c:v>7.1568662478505018E-4</c:v>
                </c:pt>
                <c:pt idx="3266">
                  <c:v>7.1570092885746804E-4</c:v>
                </c:pt>
                <c:pt idx="3267">
                  <c:v>7.1568761940099535E-4</c:v>
                </c:pt>
                <c:pt idx="3268">
                  <c:v>7.1568811386324427E-4</c:v>
                </c:pt>
                <c:pt idx="3269">
                  <c:v>7.1568860643278498E-4</c:v>
                </c:pt>
                <c:pt idx="3270">
                  <c:v>7.1568909710340023E-4</c:v>
                </c:pt>
                <c:pt idx="3271">
                  <c:v>7.1568958587686637E-4</c:v>
                </c:pt>
                <c:pt idx="3272">
                  <c:v>7.1571775095318532E-4</c:v>
                </c:pt>
                <c:pt idx="3273">
                  <c:v>7.157182466992389E-4</c:v>
                </c:pt>
                <c:pt idx="3274">
                  <c:v>7.157187405024976E-4</c:v>
                </c:pt>
                <c:pt idx="3275">
                  <c:v>7.1571923236296315E-4</c:v>
                </c:pt>
                <c:pt idx="3276">
                  <c:v>7.1570586127414019E-4</c:v>
                </c:pt>
                <c:pt idx="3277">
                  <c:v>7.1570634395441007E-4</c:v>
                </c:pt>
                <c:pt idx="3278">
                  <c:v>7.1570682471797098E-4</c:v>
                </c:pt>
                <c:pt idx="3279">
                  <c:v>7.157073035569169E-4</c:v>
                </c:pt>
                <c:pt idx="3280">
                  <c:v>7.1570778047827608E-4</c:v>
                </c:pt>
                <c:pt idx="3281">
                  <c:v>7.1572214273925121E-4</c:v>
                </c:pt>
                <c:pt idx="3282">
                  <c:v>7.1572262099842219E-4</c:v>
                </c:pt>
                <c:pt idx="3283">
                  <c:v>7.1572309731393179E-4</c:v>
                </c:pt>
                <c:pt idx="3284">
                  <c:v>7.1572357168317099E-4</c:v>
                </c:pt>
                <c:pt idx="3285">
                  <c:v>7.1572404411048528E-4</c:v>
                </c:pt>
                <c:pt idx="3286">
                  <c:v>7.1572451458892447E-4</c:v>
                </c:pt>
                <c:pt idx="3287">
                  <c:v>7.1572498312370055E-4</c:v>
                </c:pt>
                <c:pt idx="3288">
                  <c:v>7.1572544971307706E-4</c:v>
                </c:pt>
                <c:pt idx="3289">
                  <c:v>7.1572591435183856E-4</c:v>
                </c:pt>
                <c:pt idx="3290">
                  <c:v>7.157263770478069E-4</c:v>
                </c:pt>
                <c:pt idx="3291">
                  <c:v>7.1572683779403106E-4</c:v>
                </c:pt>
                <c:pt idx="3292">
                  <c:v>7.1572729659398482E-4</c:v>
                </c:pt>
                <c:pt idx="3293">
                  <c:v>7.1572775344680168E-4</c:v>
                </c:pt>
                <c:pt idx="3294">
                  <c:v>7.1572820835161081E-4</c:v>
                </c:pt>
                <c:pt idx="3295">
                  <c:v>7.1572866130667576E-4</c:v>
                </c:pt>
                <c:pt idx="3296">
                  <c:v>7.1572911231634114E-4</c:v>
                </c:pt>
                <c:pt idx="3297">
                  <c:v>7.1572956137452327E-4</c:v>
                </c:pt>
                <c:pt idx="3298">
                  <c:v>7.1571603603978566E-4</c:v>
                </c:pt>
                <c:pt idx="3299">
                  <c:v>7.1571647638556807E-4</c:v>
                </c:pt>
                <c:pt idx="3300">
                  <c:v>7.1571691480497822E-4</c:v>
                </c:pt>
                <c:pt idx="3301">
                  <c:v>7.1571735129450503E-4</c:v>
                </c:pt>
                <c:pt idx="3302">
                  <c:v>7.1571778585678009E-4</c:v>
                </c:pt>
                <c:pt idx="3303">
                  <c:v>7.157322147850571E-4</c:v>
                </c:pt>
                <c:pt idx="3304">
                  <c:v>7.1573265019589556E-4</c:v>
                </c:pt>
                <c:pt idx="3305">
                  <c:v>7.1573308365264349E-4</c:v>
                </c:pt>
                <c:pt idx="3306">
                  <c:v>7.1573351516051719E-4</c:v>
                </c:pt>
                <c:pt idx="3307">
                  <c:v>7.1573394471343126E-4</c:v>
                </c:pt>
                <c:pt idx="3308">
                  <c:v>7.1573437231486382E-4</c:v>
                </c:pt>
                <c:pt idx="3309">
                  <c:v>7.1573479796481401E-4</c:v>
                </c:pt>
                <c:pt idx="3310">
                  <c:v>7.1573522166415091E-4</c:v>
                </c:pt>
                <c:pt idx="3311">
                  <c:v>7.1572161008211319E-4</c:v>
                </c:pt>
                <c:pt idx="3312">
                  <c:v>7.1572202534378373E-4</c:v>
                </c:pt>
                <c:pt idx="3313">
                  <c:v>7.1572243867293502E-4</c:v>
                </c:pt>
                <c:pt idx="3314">
                  <c:v>7.1572285006868755E-4</c:v>
                </c:pt>
                <c:pt idx="3315">
                  <c:v>7.1572325953543365E-4</c:v>
                </c:pt>
                <c:pt idx="3316">
                  <c:v>7.15723667068781E-4</c:v>
                </c:pt>
                <c:pt idx="3317">
                  <c:v>7.1572407266785269E-4</c:v>
                </c:pt>
                <c:pt idx="3318">
                  <c:v>7.1572447633528116E-4</c:v>
                </c:pt>
                <c:pt idx="3319">
                  <c:v>7.1572487806931262E-4</c:v>
                </c:pt>
                <c:pt idx="3320">
                  <c:v>7.1571120545232958E-4</c:v>
                </c:pt>
                <c:pt idx="3321">
                  <c:v>7.1571159898198289E-4</c:v>
                </c:pt>
                <c:pt idx="3322">
                  <c:v>7.1571199059938806E-4</c:v>
                </c:pt>
                <c:pt idx="3323">
                  <c:v>7.1571238030454509E-4</c:v>
                </c:pt>
                <c:pt idx="3324">
                  <c:v>7.1574094825378829E-4</c:v>
                </c:pt>
                <c:pt idx="3325">
                  <c:v>7.157413426296241E-4</c:v>
                </c:pt>
                <c:pt idx="3326">
                  <c:v>7.1574173504876555E-4</c:v>
                </c:pt>
                <c:pt idx="3327">
                  <c:v>7.1574212551294737E-4</c:v>
                </c:pt>
                <c:pt idx="3328">
                  <c:v>7.1574251401695932E-4</c:v>
                </c:pt>
                <c:pt idx="3329">
                  <c:v>7.1572878902702308E-4</c:v>
                </c:pt>
                <c:pt idx="3330">
                  <c:v>7.1572916947961612E-4</c:v>
                </c:pt>
                <c:pt idx="3331">
                  <c:v>7.157295479961745E-4</c:v>
                </c:pt>
                <c:pt idx="3332">
                  <c:v>7.157299245740649E-4</c:v>
                </c:pt>
                <c:pt idx="3333">
                  <c:v>7.1574442717094264E-4</c:v>
                </c:pt>
                <c:pt idx="3334">
                  <c:v>7.1574480392869785E-4</c:v>
                </c:pt>
                <c:pt idx="3335">
                  <c:v>7.1574517872367502E-4</c:v>
                </c:pt>
                <c:pt idx="3336">
                  <c:v>7.1574555156108874E-4</c:v>
                </c:pt>
                <c:pt idx="3337">
                  <c:v>7.1574592243919995E-4</c:v>
                </c:pt>
                <c:pt idx="3338">
                  <c:v>7.1574629135627045E-4</c:v>
                </c:pt>
                <c:pt idx="3339">
                  <c:v>7.1574665831490754E-4</c:v>
                </c:pt>
                <c:pt idx="3340">
                  <c:v>7.1574702331337389E-4</c:v>
                </c:pt>
                <c:pt idx="3341">
                  <c:v>7.157473863508004E-4</c:v>
                </c:pt>
                <c:pt idx="3342">
                  <c:v>7.157477474263171E-4</c:v>
                </c:pt>
                <c:pt idx="3343">
                  <c:v>7.1574810654166394E-4</c:v>
                </c:pt>
                <c:pt idx="3344">
                  <c:v>7.1574846369597007E-4</c:v>
                </c:pt>
                <c:pt idx="3345">
                  <c:v>7.1574881888923549E-4</c:v>
                </c:pt>
                <c:pt idx="3346">
                  <c:v>7.1574917211885466E-4</c:v>
                </c:pt>
                <c:pt idx="3347">
                  <c:v>7.1574952338743399E-4</c:v>
                </c:pt>
                <c:pt idx="3348">
                  <c:v>7.1574987269584257E-4</c:v>
                </c:pt>
                <c:pt idx="3349">
                  <c:v>7.157502200397358E-4</c:v>
                </c:pt>
                <c:pt idx="3350">
                  <c:v>7.1575056542171923E-4</c:v>
                </c:pt>
                <c:pt idx="3351">
                  <c:v>7.1573671131841803E-4</c:v>
                </c:pt>
                <c:pt idx="3352">
                  <c:v>7.157370491167785E-4</c:v>
                </c:pt>
                <c:pt idx="3353">
                  <c:v>7.1573738497383507E-4</c:v>
                </c:pt>
                <c:pt idx="3354">
                  <c:v>7.1573771888870912E-4</c:v>
                </c:pt>
                <c:pt idx="3355">
                  <c:v>7.1575226288736558E-4</c:v>
                </c:pt>
                <c:pt idx="3356">
                  <c:v>7.1575259648920704E-4</c:v>
                </c:pt>
                <c:pt idx="3357">
                  <c:v>7.1575292812740225E-4</c:v>
                </c:pt>
                <c:pt idx="3358">
                  <c:v>7.1575325780021386E-4</c:v>
                </c:pt>
                <c:pt idx="3359">
                  <c:v>7.1575358550937836E-4</c:v>
                </c:pt>
                <c:pt idx="3360">
                  <c:v>7.1575391125402576E-4</c:v>
                </c:pt>
                <c:pt idx="3361">
                  <c:v>7.1575423503415954E-4</c:v>
                </c:pt>
                <c:pt idx="3362">
                  <c:v>7.1575455684717067E-4</c:v>
                </c:pt>
                <c:pt idx="3363">
                  <c:v>7.1574063672259509E-4</c:v>
                </c:pt>
                <c:pt idx="3364">
                  <c:v>7.1572670860575727E-4</c:v>
                </c:pt>
                <c:pt idx="3365">
                  <c:v>7.1572701777267156E-4</c:v>
                </c:pt>
                <c:pt idx="3366">
                  <c:v>7.1572732501756775E-4</c:v>
                </c:pt>
                <c:pt idx="3367">
                  <c:v>7.1574188300918551E-4</c:v>
                </c:pt>
                <c:pt idx="3368">
                  <c:v>7.1572793373775312E-4</c:v>
                </c:pt>
                <c:pt idx="3369">
                  <c:v>7.1572823521393047E-4</c:v>
                </c:pt>
                <c:pt idx="3370">
                  <c:v>7.1572853476808973E-4</c:v>
                </c:pt>
                <c:pt idx="3371">
                  <c:v>7.1572883239667817E-4</c:v>
                </c:pt>
                <c:pt idx="3372">
                  <c:v>7.1568632553642431E-4</c:v>
                </c:pt>
                <c:pt idx="3373">
                  <c:v>7.1572942188513622E-4</c:v>
                </c:pt>
                <c:pt idx="3374">
                  <c:v>7.1572971374322947E-4</c:v>
                </c:pt>
                <c:pt idx="3375">
                  <c:v>7.1573000367752826E-4</c:v>
                </c:pt>
                <c:pt idx="3376">
                  <c:v>7.1575885579445563E-4</c:v>
                </c:pt>
                <c:pt idx="3377">
                  <c:v>7.1575914810671683E-4</c:v>
                </c:pt>
                <c:pt idx="3378">
                  <c:v>7.1575943845185626E-4</c:v>
                </c:pt>
                <c:pt idx="3379">
                  <c:v>7.1575972682639839E-4</c:v>
                </c:pt>
                <c:pt idx="3380">
                  <c:v>7.1576001323294877E-4</c:v>
                </c:pt>
                <c:pt idx="3381">
                  <c:v>7.1574599991029199E-4</c:v>
                </c:pt>
                <c:pt idx="3382">
                  <c:v>7.1574627937816878E-4</c:v>
                </c:pt>
                <c:pt idx="3383">
                  <c:v>7.1574655689595791E-4</c:v>
                </c:pt>
                <c:pt idx="3384">
                  <c:v>7.1574683246629356E-4</c:v>
                </c:pt>
                <c:pt idx="3385">
                  <c:v>7.1576141573106641E-4</c:v>
                </c:pt>
                <c:pt idx="3386">
                  <c:v>7.1576169032011323E-4</c:v>
                </c:pt>
                <c:pt idx="3387">
                  <c:v>7.1576196294290736E-4</c:v>
                </c:pt>
                <c:pt idx="3388">
                  <c:v>7.157622335924969E-4</c:v>
                </c:pt>
                <c:pt idx="3389">
                  <c:v>7.1576250227235825E-4</c:v>
                </c:pt>
                <c:pt idx="3390">
                  <c:v>7.1576276898248966E-4</c:v>
                </c:pt>
                <c:pt idx="3391">
                  <c:v>7.1576303372028732E-4</c:v>
                </c:pt>
                <c:pt idx="3392">
                  <c:v>7.1576329648748594E-4</c:v>
                </c:pt>
                <c:pt idx="3393">
                  <c:v>7.1576355728408814E-4</c:v>
                </c:pt>
                <c:pt idx="3394">
                  <c:v>7.1576381611183036E-4</c:v>
                </c:pt>
                <c:pt idx="3395">
                  <c:v>7.1576407296462981E-4</c:v>
                </c:pt>
                <c:pt idx="3396">
                  <c:v>7.1576432784596286E-4</c:v>
                </c:pt>
                <c:pt idx="3397">
                  <c:v>7.1576458075669949E-4</c:v>
                </c:pt>
                <c:pt idx="3398">
                  <c:v>7.1576483169423066E-4</c:v>
                </c:pt>
                <c:pt idx="3399">
                  <c:v>7.1576508066203449E-4</c:v>
                </c:pt>
                <c:pt idx="3400">
                  <c:v>7.1576532765576378E-4</c:v>
                </c:pt>
                <c:pt idx="3401">
                  <c:v>7.1576557267628849E-4</c:v>
                </c:pt>
                <c:pt idx="3402">
                  <c:v>7.1576581572534766E-4</c:v>
                </c:pt>
                <c:pt idx="3403">
                  <c:v>7.1575169801513672E-4</c:v>
                </c:pt>
                <c:pt idx="3404">
                  <c:v>7.1575193459512236E-4</c:v>
                </c:pt>
                <c:pt idx="3405">
                  <c:v>7.1575216922414257E-4</c:v>
                </c:pt>
                <c:pt idx="3406">
                  <c:v>7.1576676819128104E-4</c:v>
                </c:pt>
                <c:pt idx="3407">
                  <c:v>7.1576700137431816E-4</c:v>
                </c:pt>
                <c:pt idx="3408">
                  <c:v>7.1576723258241423E-4</c:v>
                </c:pt>
                <c:pt idx="3409">
                  <c:v>7.1576746181904391E-4</c:v>
                </c:pt>
                <c:pt idx="3410">
                  <c:v>7.1576768907986345E-4</c:v>
                </c:pt>
                <c:pt idx="3411">
                  <c:v>7.157679143674784E-4</c:v>
                </c:pt>
                <c:pt idx="3412">
                  <c:v>7.1576813768015057E-4</c:v>
                </c:pt>
                <c:pt idx="3413">
                  <c:v>7.1576835901874993E-4</c:v>
                </c:pt>
                <c:pt idx="3414">
                  <c:v>7.1576857838327648E-4</c:v>
                </c:pt>
                <c:pt idx="3415">
                  <c:v>7.157687957737302E-4</c:v>
                </c:pt>
                <c:pt idx="3416">
                  <c:v>7.1574023203346826E-4</c:v>
                </c:pt>
                <c:pt idx="3417">
                  <c:v>7.1574044099076417E-4</c:v>
                </c:pt>
                <c:pt idx="3418">
                  <c:v>7.1574064801627202E-4</c:v>
                </c:pt>
                <c:pt idx="3419">
                  <c:v>7.1574088225290211E-4</c:v>
                </c:pt>
                <c:pt idx="3420">
                  <c:v>7.157410851403867E-4</c:v>
                </c:pt>
                <c:pt idx="3421">
                  <c:v>7.1574128609519505E-4</c:v>
                </c:pt>
                <c:pt idx="3422">
                  <c:v>7.157414851155508E-4</c:v>
                </c:pt>
                <c:pt idx="3423">
                  <c:v>7.1574168220589485E-4</c:v>
                </c:pt>
                <c:pt idx="3424">
                  <c:v>7.1572747105457836E-4</c:v>
                </c:pt>
                <c:pt idx="3425">
                  <c:v>7.1572766221222883E-4</c:v>
                </c:pt>
                <c:pt idx="3426">
                  <c:v>7.1572785145770316E-4</c:v>
                </c:pt>
                <c:pt idx="3427">
                  <c:v>7.15728038790997E-4</c:v>
                </c:pt>
                <c:pt idx="3428">
                  <c:v>7.1577146928383968E-4</c:v>
                </c:pt>
                <c:pt idx="3429">
                  <c:v>7.1577165872795112E-4</c:v>
                </c:pt>
                <c:pt idx="3430">
                  <c:v>7.1577184619538506E-4</c:v>
                </c:pt>
                <c:pt idx="3431">
                  <c:v>7.1577203168613802E-4</c:v>
                </c:pt>
                <c:pt idx="3432">
                  <c:v>7.1577221519673623E-4</c:v>
                </c:pt>
                <c:pt idx="3433">
                  <c:v>7.1575797148127913E-4</c:v>
                </c:pt>
                <c:pt idx="3434">
                  <c:v>7.1575814917298683E-4</c:v>
                </c:pt>
                <c:pt idx="3435">
                  <c:v>7.1575832491109232E-4</c:v>
                </c:pt>
                <c:pt idx="3436">
                  <c:v>7.1575849869208192E-4</c:v>
                </c:pt>
                <c:pt idx="3437">
                  <c:v>7.1577310309518631E-4</c:v>
                </c:pt>
                <c:pt idx="3438">
                  <c:v>7.1577327474223098E-4</c:v>
                </c:pt>
                <c:pt idx="3439">
                  <c:v>7.1577344440912002E-4</c:v>
                </c:pt>
                <c:pt idx="3440">
                  <c:v>7.1577361209759164E-4</c:v>
                </c:pt>
                <c:pt idx="3441">
                  <c:v>7.1577377780938402E-4</c:v>
                </c:pt>
                <c:pt idx="3442">
                  <c:v>7.1577394153928258E-4</c:v>
                </c:pt>
                <c:pt idx="3443">
                  <c:v>7.157741032942401E-4</c:v>
                </c:pt>
                <c:pt idx="3444">
                  <c:v>7.1577426306643644E-4</c:v>
                </c:pt>
                <c:pt idx="3445">
                  <c:v>7.1577442086108271E-4</c:v>
                </c:pt>
                <c:pt idx="3446">
                  <c:v>7.1577457667644333E-4</c:v>
                </c:pt>
                <c:pt idx="3447">
                  <c:v>7.1577473051425474E-4</c:v>
                </c:pt>
                <c:pt idx="3448">
                  <c:v>7.1577488237017407E-4</c:v>
                </c:pt>
                <c:pt idx="3449">
                  <c:v>7.1577503224767598E-4</c:v>
                </c:pt>
                <c:pt idx="3450">
                  <c:v>7.1577518014415403E-4</c:v>
                </c:pt>
                <c:pt idx="3451">
                  <c:v>7.1577532606221378E-4</c:v>
                </c:pt>
                <c:pt idx="3452">
                  <c:v>7.1577546999838145E-4</c:v>
                </c:pt>
                <c:pt idx="3453">
                  <c:v>7.1577561195613169E-4</c:v>
                </c:pt>
                <c:pt idx="3454">
                  <c:v>7.1577575193372545E-4</c:v>
                </c:pt>
                <c:pt idx="3455">
                  <c:v>7.1576142868415467E-4</c:v>
                </c:pt>
                <c:pt idx="3456">
                  <c:v>7.1576156331316573E-4</c:v>
                </c:pt>
                <c:pt idx="3457">
                  <c:v>7.1576169598769595E-4</c:v>
                </c:pt>
                <c:pt idx="3458">
                  <c:v>7.1577629203560273E-4</c:v>
                </c:pt>
                <c:pt idx="3459">
                  <c:v>7.1577642210981455E-4</c:v>
                </c:pt>
                <c:pt idx="3460">
                  <c:v>7.1577655020387161E-4</c:v>
                </c:pt>
                <c:pt idx="3461">
                  <c:v>7.157766763142984E-4</c:v>
                </c:pt>
                <c:pt idx="3462">
                  <c:v>7.1577680044456957E-4</c:v>
                </c:pt>
                <c:pt idx="3463">
                  <c:v>7.1577692259381688E-4</c:v>
                </c:pt>
                <c:pt idx="3464">
                  <c:v>7.1577704276030215E-4</c:v>
                </c:pt>
                <c:pt idx="3465">
                  <c:v>7.1577716094750089E-4</c:v>
                </c:pt>
                <c:pt idx="3466">
                  <c:v>7.1577727715020113E-4</c:v>
                </c:pt>
                <c:pt idx="3467">
                  <c:v>7.1577739137274575E-4</c:v>
                </c:pt>
                <c:pt idx="3468">
                  <c:v>7.1574854896372386E-4</c:v>
                </c:pt>
                <c:pt idx="3469">
                  <c:v>7.1574865701418133E-4</c:v>
                </c:pt>
                <c:pt idx="3470">
                  <c:v>7.1574876312663349E-4</c:v>
                </c:pt>
                <c:pt idx="3471">
                  <c:v>7.1574888202707854E-4</c:v>
                </c:pt>
                <c:pt idx="3472">
                  <c:v>7.157489839864084E-4</c:v>
                </c:pt>
                <c:pt idx="3473">
                  <c:v>7.157490840059566E-4</c:v>
                </c:pt>
                <c:pt idx="3474">
                  <c:v>7.1574918208661131E-4</c:v>
                </c:pt>
                <c:pt idx="3475">
                  <c:v>7.1574927822926071E-4</c:v>
                </c:pt>
                <c:pt idx="3476">
                  <c:v>7.1573488739897027E-4</c:v>
                </c:pt>
                <c:pt idx="3477">
                  <c:v>7.1573497873265307E-4</c:v>
                </c:pt>
                <c:pt idx="3478">
                  <c:v>7.1573506814786962E-4</c:v>
                </c:pt>
                <c:pt idx="3479">
                  <c:v>7.1573515564551937E-4</c:v>
                </c:pt>
                <c:pt idx="3480">
                  <c:v>7.1577870833754338E-4</c:v>
                </c:pt>
                <c:pt idx="3481">
                  <c:v>7.1577879451730202E-4</c:v>
                </c:pt>
                <c:pt idx="3482">
                  <c:v>7.1577887871516858E-4</c:v>
                </c:pt>
                <c:pt idx="3483">
                  <c:v>7.15778960929404E-4</c:v>
                </c:pt>
                <c:pt idx="3484">
                  <c:v>7.1577904116000915E-4</c:v>
                </c:pt>
                <c:pt idx="3485">
                  <c:v>7.1576462598855421E-4</c:v>
                </c:pt>
                <c:pt idx="3486">
                  <c:v>7.1576470152373648E-4</c:v>
                </c:pt>
                <c:pt idx="3487">
                  <c:v>7.1576477509653277E-4</c:v>
                </c:pt>
                <c:pt idx="3488">
                  <c:v>7.1576484670694308E-4</c:v>
                </c:pt>
                <c:pt idx="3489">
                  <c:v>7.1577941255075283E-4</c:v>
                </c:pt>
                <c:pt idx="3490">
                  <c:v>7.1577948087696731E-4</c:v>
                </c:pt>
                <c:pt idx="3491">
                  <c:v>7.1577954721694422E-4</c:v>
                </c:pt>
                <c:pt idx="3492">
                  <c:v>7.1577961157242177E-4</c:v>
                </c:pt>
                <c:pt idx="3493">
                  <c:v>7.1577967394426904E-4</c:v>
                </c:pt>
                <c:pt idx="3494">
                  <c:v>7.1577973433161607E-4</c:v>
                </c:pt>
                <c:pt idx="3495">
                  <c:v>7.1577979273359463E-4</c:v>
                </c:pt>
                <c:pt idx="3496">
                  <c:v>7.1577984915194293E-4</c:v>
                </c:pt>
                <c:pt idx="3497">
                  <c:v>7.1577990358318456E-4</c:v>
                </c:pt>
                <c:pt idx="3498">
                  <c:v>7.1577995602992769E-4</c:v>
                </c:pt>
                <c:pt idx="3499">
                  <c:v>7.1578000649130235E-4</c:v>
                </c:pt>
                <c:pt idx="3500">
                  <c:v>7.1578005496730768E-4</c:v>
                </c:pt>
                <c:pt idx="3501">
                  <c:v>7.1578010145707631E-4</c:v>
                </c:pt>
                <c:pt idx="3502">
                  <c:v>7.1578014596147647E-4</c:v>
                </c:pt>
                <c:pt idx="3503">
                  <c:v>7.1578018848137727E-4</c:v>
                </c:pt>
                <c:pt idx="3504">
                  <c:v>7.1578022901417227E-4</c:v>
                </c:pt>
                <c:pt idx="3505">
                  <c:v>7.1578026756159794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56-4FB7-B0F2-6D760AD31D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029440"/>
        <c:axId val="448030976"/>
      </c:scatterChart>
      <c:valAx>
        <c:axId val="44802944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030976"/>
        <c:crosses val="autoZero"/>
        <c:crossBetween val="midCat"/>
        <c:majorUnit val="1825"/>
      </c:valAx>
      <c:valAx>
        <c:axId val="44803097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0294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29"/>
          <c:y val="0.16641111111111112"/>
          <c:w val="0.33754791666666667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0536926751966124E-3</c:v>
                </c:pt>
                <c:pt idx="1">
                  <c:v>4.0018784402795216E-3</c:v>
                </c:pt>
                <c:pt idx="2">
                  <c:v>4.0667634777961145E-3</c:v>
                </c:pt>
                <c:pt idx="3">
                  <c:v>4.1049272711951414E-3</c:v>
                </c:pt>
                <c:pt idx="4">
                  <c:v>4.1456830226101679E-3</c:v>
                </c:pt>
                <c:pt idx="5">
                  <c:v>4.2037024309250545E-3</c:v>
                </c:pt>
                <c:pt idx="6">
                  <c:v>4.2564883577375289E-3</c:v>
                </c:pt>
                <c:pt idx="7">
                  <c:v>4.2829711327320701E-3</c:v>
                </c:pt>
                <c:pt idx="8">
                  <c:v>4.3306662084356571E-3</c:v>
                </c:pt>
                <c:pt idx="9">
                  <c:v>4.3658500878591628E-3</c:v>
                </c:pt>
                <c:pt idx="10">
                  <c:v>4.4027358622950943E-3</c:v>
                </c:pt>
                <c:pt idx="11">
                  <c:v>4.4532142711442325E-3</c:v>
                </c:pt>
                <c:pt idx="12">
                  <c:v>4.4765648502005408E-3</c:v>
                </c:pt>
                <c:pt idx="13">
                  <c:v>4.4531842716875047E-3</c:v>
                </c:pt>
                <c:pt idx="14">
                  <c:v>4.768265954451849E-3</c:v>
                </c:pt>
                <c:pt idx="15">
                  <c:v>4.7168917456231743E-3</c:v>
                </c:pt>
                <c:pt idx="16">
                  <c:v>4.1113804871385686E-3</c:v>
                </c:pt>
                <c:pt idx="17">
                  <c:v>3.7622033860733716E-3</c:v>
                </c:pt>
                <c:pt idx="18">
                  <c:v>3.3242779812223764E-3</c:v>
                </c:pt>
                <c:pt idx="19">
                  <c:v>2.8838040630071501E-3</c:v>
                </c:pt>
                <c:pt idx="20">
                  <c:v>2.8114426206274062E-3</c:v>
                </c:pt>
                <c:pt idx="21">
                  <c:v>2.2264022838591139E-3</c:v>
                </c:pt>
                <c:pt idx="22">
                  <c:v>2.3041869184854749E-3</c:v>
                </c:pt>
                <c:pt idx="23">
                  <c:v>1.6224532035758344E-3</c:v>
                </c:pt>
                <c:pt idx="24">
                  <c:v>1.0594551535178139E-3</c:v>
                </c:pt>
                <c:pt idx="25">
                  <c:v>9.3508498393997212E-4</c:v>
                </c:pt>
                <c:pt idx="26">
                  <c:v>8.4250758496315532E-4</c:v>
                </c:pt>
                <c:pt idx="27">
                  <c:v>7.0086888300687281E-4</c:v>
                </c:pt>
                <c:pt idx="28">
                  <c:v>7.3718577715615671E-4</c:v>
                </c:pt>
                <c:pt idx="29">
                  <c:v>8.5742948674464876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52-465B-887F-BDD817724AA5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8322217079503743E-3</c:v>
                </c:pt>
                <c:pt idx="1">
                  <c:v>3.8397651057757902E-3</c:v>
                </c:pt>
                <c:pt idx="2">
                  <c:v>3.8432653998266707E-3</c:v>
                </c:pt>
                <c:pt idx="3">
                  <c:v>3.8467577731940454E-3</c:v>
                </c:pt>
                <c:pt idx="4">
                  <c:v>3.8502422367347631E-3</c:v>
                </c:pt>
                <c:pt idx="5">
                  <c:v>3.8566730878224916E-3</c:v>
                </c:pt>
                <c:pt idx="6">
                  <c:v>3.8641018570283866E-3</c:v>
                </c:pt>
                <c:pt idx="7">
                  <c:v>3.8675471505269904E-3</c:v>
                </c:pt>
                <c:pt idx="8">
                  <c:v>3.8709845994651954E-3</c:v>
                </c:pt>
                <c:pt idx="9">
                  <c:v>3.8744142146137838E-3</c:v>
                </c:pt>
                <c:pt idx="10">
                  <c:v>3.88073996179305E-3</c:v>
                </c:pt>
                <c:pt idx="11">
                  <c:v>3.8880658977799467E-3</c:v>
                </c:pt>
                <c:pt idx="12">
                  <c:v>3.8914603001327869E-3</c:v>
                </c:pt>
                <c:pt idx="13">
                  <c:v>3.8948469396203173E-3</c:v>
                </c:pt>
                <c:pt idx="14">
                  <c:v>3.8982258269049139E-3</c:v>
                </c:pt>
                <c:pt idx="15">
                  <c:v>3.9044511096359251E-3</c:v>
                </c:pt>
                <c:pt idx="16">
                  <c:v>3.9116914625886706E-3</c:v>
                </c:pt>
                <c:pt idx="17">
                  <c:v>3.915040911520032E-3</c:v>
                </c:pt>
                <c:pt idx="18">
                  <c:v>3.9183826874948776E-3</c:v>
                </c:pt>
                <c:pt idx="19">
                  <c:v>3.9217168010371711E-3</c:v>
                </c:pt>
                <c:pt idx="20">
                  <c:v>3.9382727997715394E-3</c:v>
                </c:pt>
                <c:pt idx="21">
                  <c:v>3.9415611590579974E-3</c:v>
                </c:pt>
                <c:pt idx="22">
                  <c:v>3.9448419292486374E-3</c:v>
                </c:pt>
                <c:pt idx="23">
                  <c:v>3.9508711756063263E-3</c:v>
                </c:pt>
                <c:pt idx="24">
                  <c:v>3.9578893274481858E-3</c:v>
                </c:pt>
                <c:pt idx="25">
                  <c:v>3.9611323083564385E-3</c:v>
                </c:pt>
                <c:pt idx="26">
                  <c:v>3.9643677625655358E-3</c:v>
                </c:pt>
                <c:pt idx="27">
                  <c:v>3.9675957004344257E-3</c:v>
                </c:pt>
                <c:pt idx="28">
                  <c:v>3.9735238677238455E-3</c:v>
                </c:pt>
                <c:pt idx="29">
                  <c:v>3.9804324952669003E-3</c:v>
                </c:pt>
                <c:pt idx="30">
                  <c:v>3.9836230064015299E-3</c:v>
                </c:pt>
                <c:pt idx="31">
                  <c:v>3.9868060631004067E-3</c:v>
                </c:pt>
                <c:pt idx="32">
                  <c:v>3.9953064032674721E-3</c:v>
                </c:pt>
                <c:pt idx="33">
                  <c:v>3.9971364452521425E-3</c:v>
                </c:pt>
                <c:pt idx="34">
                  <c:v>4.0026098893310956E-3</c:v>
                </c:pt>
                <c:pt idx="35">
                  <c:v>4.0057484348159705E-3</c:v>
                </c:pt>
                <c:pt idx="36">
                  <c:v>4.0088795975564556E-3</c:v>
                </c:pt>
                <c:pt idx="37">
                  <c:v>4.0120033877469189E-3</c:v>
                </c:pt>
                <c:pt idx="38">
                  <c:v>4.0177323360161754E-3</c:v>
                </c:pt>
                <c:pt idx="39">
                  <c:v>4.0244250265175363E-3</c:v>
                </c:pt>
                <c:pt idx="40">
                  <c:v>4.0275121064843175E-3</c:v>
                </c:pt>
                <c:pt idx="41">
                  <c:v>4.0305918748299811E-3</c:v>
                </c:pt>
                <c:pt idx="42">
                  <c:v>4.0336662472356209E-3</c:v>
                </c:pt>
                <c:pt idx="43">
                  <c:v>4.0354473347695066E-3</c:v>
                </c:pt>
                <c:pt idx="44">
                  <c:v>4.0458909525379113E-3</c:v>
                </c:pt>
                <c:pt idx="45">
                  <c:v>4.048928983102891E-3</c:v>
                </c:pt>
                <c:pt idx="46">
                  <c:v>4.05195977545127E-3</c:v>
                </c:pt>
                <c:pt idx="47">
                  <c:v>4.0549833396068087E-3</c:v>
                </c:pt>
                <c:pt idx="48">
                  <c:v>4.0605188746679882E-3</c:v>
                </c:pt>
                <c:pt idx="49">
                  <c:v>4.0670055143780135E-3</c:v>
                </c:pt>
                <c:pt idx="50">
                  <c:v>4.0699930875278704E-3</c:v>
                </c:pt>
                <c:pt idx="51">
                  <c:v>4.0729734923877665E-3</c:v>
                </c:pt>
                <c:pt idx="52">
                  <c:v>4.0759467389033886E-3</c:v>
                </c:pt>
                <c:pt idx="53">
                  <c:v>4.0813860558896421E-3</c:v>
                </c:pt>
                <c:pt idx="54">
                  <c:v>4.0877683400053575E-3</c:v>
                </c:pt>
                <c:pt idx="55">
                  <c:v>4.0907059435637914E-3</c:v>
                </c:pt>
                <c:pt idx="56">
                  <c:v>4.0936364482049362E-3</c:v>
                </c:pt>
                <c:pt idx="57">
                  <c:v>4.0965598637942129E-3</c:v>
                </c:pt>
                <c:pt idx="58">
                  <c:v>4.1019039054569027E-3</c:v>
                </c:pt>
                <c:pt idx="59">
                  <c:v>4.1081828325402496E-3</c:v>
                </c:pt>
                <c:pt idx="60">
                  <c:v>4.1110709504534031E-3</c:v>
                </c:pt>
                <c:pt idx="61">
                  <c:v>4.1139520382700518E-3</c:v>
                </c:pt>
                <c:pt idx="62">
                  <c:v>4.1168261057759016E-3</c:v>
                </c:pt>
                <c:pt idx="63">
                  <c:v>4.1220758073326341E-3</c:v>
                </c:pt>
                <c:pt idx="64">
                  <c:v>4.1282523681510745E-3</c:v>
                </c:pt>
                <c:pt idx="65">
                  <c:v>4.1310914806218938E-3</c:v>
                </c:pt>
                <c:pt idx="66">
                  <c:v>4.1339236313199662E-3</c:v>
                </c:pt>
                <c:pt idx="67">
                  <c:v>4.1367488299657341E-3</c:v>
                </c:pt>
                <c:pt idx="68">
                  <c:v>4.1419051201193879E-3</c:v>
                </c:pt>
                <c:pt idx="69">
                  <c:v>4.14798029801985E-3</c:v>
                </c:pt>
                <c:pt idx="70">
                  <c:v>4.1507708818040662E-3</c:v>
                </c:pt>
                <c:pt idx="71">
                  <c:v>4.153554571619051E-3</c:v>
                </c:pt>
                <c:pt idx="72">
                  <c:v>4.1563363459229969E-3</c:v>
                </c:pt>
                <c:pt idx="73">
                  <c:v>4.1614051273406553E-3</c:v>
                </c:pt>
                <c:pt idx="74">
                  <c:v>4.1673948583662943E-3</c:v>
                </c:pt>
                <c:pt idx="75">
                  <c:v>4.1701423881793818E-3</c:v>
                </c:pt>
                <c:pt idx="76">
                  <c:v>4.1728830977933798E-3</c:v>
                </c:pt>
                <c:pt idx="77">
                  <c:v>4.1756169967489282E-3</c:v>
                </c:pt>
                <c:pt idx="78">
                  <c:v>4.1805942672846078E-3</c:v>
                </c:pt>
                <c:pt idx="79">
                  <c:v>4.1864846764282787E-3</c:v>
                </c:pt>
                <c:pt idx="80">
                  <c:v>4.1891846648268345E-3</c:v>
                </c:pt>
                <c:pt idx="81">
                  <c:v>4.1918778995848954E-3</c:v>
                </c:pt>
                <c:pt idx="82">
                  <c:v>4.1945643901680936E-3</c:v>
                </c:pt>
                <c:pt idx="83">
                  <c:v>4.1994510549087267E-3</c:v>
                </c:pt>
                <c:pt idx="84">
                  <c:v>4.2052430996681028E-3</c:v>
                </c:pt>
                <c:pt idx="85">
                  <c:v>4.2078960109721078E-3</c:v>
                </c:pt>
                <c:pt idx="86">
                  <c:v>4.2105422346643334E-3</c:v>
                </c:pt>
                <c:pt idx="87">
                  <c:v>4.2131817801350771E-3</c:v>
                </c:pt>
                <c:pt idx="88">
                  <c:v>4.21797873690225E-3</c:v>
                </c:pt>
                <c:pt idx="89">
                  <c:v>4.2236733672172521E-3</c:v>
                </c:pt>
                <c:pt idx="90">
                  <c:v>4.22627966204904E-3</c:v>
                </c:pt>
                <c:pt idx="91">
                  <c:v>4.2288793347725973E-3</c:v>
                </c:pt>
                <c:pt idx="92">
                  <c:v>4.2314723947021148E-3</c:v>
                </c:pt>
                <c:pt idx="93">
                  <c:v>4.2361805341046858E-3</c:v>
                </c:pt>
                <c:pt idx="94">
                  <c:v>4.2417786924081186E-3</c:v>
                </c:pt>
                <c:pt idx="95">
                  <c:v>4.2443388277196466E-3</c:v>
                </c:pt>
                <c:pt idx="96">
                  <c:v>4.2468924059030737E-3</c:v>
                </c:pt>
                <c:pt idx="97">
                  <c:v>4.249439436199336E-3</c:v>
                </c:pt>
                <c:pt idx="98">
                  <c:v>4.2540596416809308E-3</c:v>
                </c:pt>
                <c:pt idx="99">
                  <c:v>4.2595622629482289E-3</c:v>
                </c:pt>
                <c:pt idx="100">
                  <c:v>4.2620766920442865E-3</c:v>
                </c:pt>
                <c:pt idx="101">
                  <c:v>4.2645846284748703E-3</c:v>
                </c:pt>
                <c:pt idx="102">
                  <c:v>4.2670860814044854E-3</c:v>
                </c:pt>
                <c:pt idx="103">
                  <c:v>4.2716192292984552E-3</c:v>
                </c:pt>
                <c:pt idx="104">
                  <c:v>4.2770272410955421E-3</c:v>
                </c:pt>
                <c:pt idx="105">
                  <c:v>4.2794964136603653E-3</c:v>
                </c:pt>
                <c:pt idx="106">
                  <c:v>4.2819591575053847E-3</c:v>
                </c:pt>
                <c:pt idx="107">
                  <c:v>4.2844167916115802E-3</c:v>
                </c:pt>
                <c:pt idx="108">
                  <c:v>4.288865063793096E-3</c:v>
                </c:pt>
                <c:pt idx="109">
                  <c:v>4.294183328197072E-3</c:v>
                </c:pt>
                <c:pt idx="110">
                  <c:v>4.2966090076390386E-3</c:v>
                </c:pt>
                <c:pt idx="111">
                  <c:v>4.2990283232643535E-3</c:v>
                </c:pt>
                <c:pt idx="112">
                  <c:v>4.301441284088818E-3</c:v>
                </c:pt>
                <c:pt idx="113">
                  <c:v>4.305804244694538E-3</c:v>
                </c:pt>
                <c:pt idx="114">
                  <c:v>4.3110297593025263E-3</c:v>
                </c:pt>
                <c:pt idx="115">
                  <c:v>4.3134110809772783E-3</c:v>
                </c:pt>
                <c:pt idx="116">
                  <c:v>4.3157861017220633E-3</c:v>
                </c:pt>
                <c:pt idx="117">
                  <c:v>4.3181548304794225E-3</c:v>
                </c:pt>
                <c:pt idx="118">
                  <c:v>4.3224333343460809E-3</c:v>
                </c:pt>
                <c:pt idx="119">
                  <c:v>4.3275670041170531E-3</c:v>
                </c:pt>
                <c:pt idx="120">
                  <c:v>4.3299044067111603E-3</c:v>
                </c:pt>
                <c:pt idx="121">
                  <c:v>4.3322355707567399E-3</c:v>
                </c:pt>
                <c:pt idx="122">
                  <c:v>4.3345605051239577E-3</c:v>
                </c:pt>
                <c:pt idx="123">
                  <c:v>4.3387554001797024E-3</c:v>
                </c:pt>
                <c:pt idx="124">
                  <c:v>4.3437981228682315E-3</c:v>
                </c:pt>
                <c:pt idx="125">
                  <c:v>4.3460920415478964E-3</c:v>
                </c:pt>
                <c:pt idx="126">
                  <c:v>4.3483797835596177E-3</c:v>
                </c:pt>
                <c:pt idx="127">
                  <c:v>4.3506613577020559E-3</c:v>
                </c:pt>
                <c:pt idx="128">
                  <c:v>4.354773485016547E-3</c:v>
                </c:pt>
                <c:pt idx="129">
                  <c:v>4.359726151224437E-3</c:v>
                </c:pt>
                <c:pt idx="130">
                  <c:v>4.3619770176906913E-3</c:v>
                </c:pt>
                <c:pt idx="131">
                  <c:v>4.3642217689243527E-3</c:v>
                </c:pt>
                <c:pt idx="132">
                  <c:v>4.3664604136795116E-3</c:v>
                </c:pt>
                <c:pt idx="133">
                  <c:v>4.3704906087224963E-3</c:v>
                </c:pt>
                <c:pt idx="134">
                  <c:v>4.3753541026672971E-3</c:v>
                </c:pt>
                <c:pt idx="135">
                  <c:v>4.3775623460046353E-3</c:v>
                </c:pt>
                <c:pt idx="136">
                  <c:v>4.3797645351818411E-3</c:v>
                </c:pt>
                <c:pt idx="137">
                  <c:v>4.3819606788851172E-3</c:v>
                </c:pt>
                <c:pt idx="138">
                  <c:v>4.3859097728934709E-3</c:v>
                </c:pt>
                <c:pt idx="139">
                  <c:v>4.3906849722998281E-3</c:v>
                </c:pt>
                <c:pt idx="140">
                  <c:v>4.3928510185551727E-3</c:v>
                </c:pt>
                <c:pt idx="141">
                  <c:v>4.395011071236004E-3</c:v>
                </c:pt>
                <c:pt idx="142">
                  <c:v>4.397169169586549E-3</c:v>
                </c:pt>
                <c:pt idx="143">
                  <c:v>4.4010420249716705E-3</c:v>
                </c:pt>
                <c:pt idx="144">
                  <c:v>4.4057419246190882E-3</c:v>
                </c:pt>
                <c:pt idx="145">
                  <c:v>4.4078702466062306E-3</c:v>
                </c:pt>
                <c:pt idx="146">
                  <c:v>4.4099926389806268E-3</c:v>
                </c:pt>
                <c:pt idx="147">
                  <c:v>4.4121091102706884E-3</c:v>
                </c:pt>
                <c:pt idx="148">
                  <c:v>4.4159025452344004E-3</c:v>
                </c:pt>
                <c:pt idx="149">
                  <c:v>4.4205159548590502E-3</c:v>
                </c:pt>
                <c:pt idx="150">
                  <c:v>4.4226029483422852E-3</c:v>
                </c:pt>
                <c:pt idx="151">
                  <c:v>4.4246840717177237E-3</c:v>
                </c:pt>
                <c:pt idx="152">
                  <c:v>4.4267593334477474E-3</c:v>
                </c:pt>
                <c:pt idx="153">
                  <c:v>4.4280034979776919E-3</c:v>
                </c:pt>
                <c:pt idx="154">
                  <c:v>4.4350019328035705E-3</c:v>
                </c:pt>
                <c:pt idx="155">
                  <c:v>4.4370480128915046E-3</c:v>
                </c:pt>
                <c:pt idx="156">
                  <c:v>4.4390882819002582E-3</c:v>
                </c:pt>
                <c:pt idx="157">
                  <c:v>4.4411227482245436E-3</c:v>
                </c:pt>
                <c:pt idx="158">
                  <c:v>4.444759766470195E-3</c:v>
                </c:pt>
                <c:pt idx="159">
                  <c:v>4.4492027542175931E-3</c:v>
                </c:pt>
                <c:pt idx="160">
                  <c:v>4.4512083326906432E-3</c:v>
                </c:pt>
                <c:pt idx="161">
                  <c:v>4.4532081586407422E-3</c:v>
                </c:pt>
                <c:pt idx="162">
                  <c:v>4.4552022403937233E-3</c:v>
                </c:pt>
                <c:pt idx="163">
                  <c:v>4.4587622493598928E-3</c:v>
                </c:pt>
                <c:pt idx="164">
                  <c:v>4.4631212916371905E-3</c:v>
                </c:pt>
                <c:pt idx="165">
                  <c:v>4.4650867769705834E-3</c:v>
                </c:pt>
                <c:pt idx="166">
                  <c:v>4.4670465678667247E-3</c:v>
                </c:pt>
                <c:pt idx="167">
                  <c:v>4.4690006725834489E-3</c:v>
                </c:pt>
                <c:pt idx="168">
                  <c:v>4.472484463075182E-3</c:v>
                </c:pt>
                <c:pt idx="169">
                  <c:v>4.476760394527244E-3</c:v>
                </c:pt>
                <c:pt idx="170">
                  <c:v>4.4786861919135709E-3</c:v>
                </c:pt>
                <c:pt idx="171">
                  <c:v>4.4806063524794621E-3</c:v>
                </c:pt>
                <c:pt idx="172">
                  <c:v>4.4825223821708627E-3</c:v>
                </c:pt>
                <c:pt idx="173">
                  <c:v>4.4859322386400103E-3</c:v>
                </c:pt>
                <c:pt idx="174">
                  <c:v>4.4901303909010487E-3</c:v>
                </c:pt>
                <c:pt idx="175">
                  <c:v>4.4920184063466217E-3</c:v>
                </c:pt>
                <c:pt idx="176">
                  <c:v>4.493900843375343E-3</c:v>
                </c:pt>
                <c:pt idx="177">
                  <c:v>4.4957777101059778E-3</c:v>
                </c:pt>
                <c:pt idx="178">
                  <c:v>4.4991129227859939E-3</c:v>
                </c:pt>
                <c:pt idx="179">
                  <c:v>4.5032296361651033E-3</c:v>
                </c:pt>
                <c:pt idx="180">
                  <c:v>4.5050787729074594E-3</c:v>
                </c:pt>
                <c:pt idx="181">
                  <c:v>4.5069223878847443E-3</c:v>
                </c:pt>
                <c:pt idx="182">
                  <c:v>4.5087604891547294E-3</c:v>
                </c:pt>
                <c:pt idx="183">
                  <c:v>4.5120218294003806E-3</c:v>
                </c:pt>
                <c:pt idx="184">
                  <c:v>4.5160579179428784E-3</c:v>
                </c:pt>
                <c:pt idx="185">
                  <c:v>4.5178685711846842E-3</c:v>
                </c:pt>
                <c:pt idx="186">
                  <c:v>4.5196737588595326E-3</c:v>
                </c:pt>
                <c:pt idx="187">
                  <c:v>4.5214734889576346E-3</c:v>
                </c:pt>
                <c:pt idx="188">
                  <c:v>4.5246617218793308E-3</c:v>
                </c:pt>
                <c:pt idx="189">
                  <c:v>4.5286179930781141E-3</c:v>
                </c:pt>
                <c:pt idx="190">
                  <c:v>4.530390554833244E-3</c:v>
                </c:pt>
                <c:pt idx="191">
                  <c:v>4.532157706763346E-3</c:v>
                </c:pt>
                <c:pt idx="192">
                  <c:v>4.5339194567947947E-3</c:v>
                </c:pt>
                <c:pt idx="193">
                  <c:v>4.537035341302142E-3</c:v>
                </c:pt>
                <c:pt idx="194">
                  <c:v>4.5409125962155407E-3</c:v>
                </c:pt>
                <c:pt idx="195">
                  <c:v>4.5426474558638097E-3</c:v>
                </c:pt>
                <c:pt idx="196">
                  <c:v>4.5443769619024658E-3</c:v>
                </c:pt>
                <c:pt idx="197">
                  <c:v>4.5461011226538423E-3</c:v>
                </c:pt>
                <c:pt idx="198">
                  <c:v>4.5491454329630518E-3</c:v>
                </c:pt>
                <c:pt idx="199">
                  <c:v>4.5529444789882724E-3</c:v>
                </c:pt>
                <c:pt idx="200">
                  <c:v>4.5546420378792078E-3</c:v>
                </c:pt>
                <c:pt idx="201">
                  <c:v>4.5563343012533508E-3</c:v>
                </c:pt>
                <c:pt idx="202">
                  <c:v>4.5580212773755433E-3</c:v>
                </c:pt>
                <c:pt idx="203">
                  <c:v>4.560994826241626E-3</c:v>
                </c:pt>
                <c:pt idx="204">
                  <c:v>4.5647164743652345E-3</c:v>
                </c:pt>
                <c:pt idx="205">
                  <c:v>4.5663771379167838E-3</c:v>
                </c:pt>
                <c:pt idx="206">
                  <c:v>4.5680325636342761E-3</c:v>
                </c:pt>
                <c:pt idx="207">
                  <c:v>4.5696840993002001E-3</c:v>
                </c:pt>
                <c:pt idx="208">
                  <c:v>4.5725890373675155E-3</c:v>
                </c:pt>
                <c:pt idx="209">
                  <c:v>4.5762381191175828E-3</c:v>
                </c:pt>
                <c:pt idx="210">
                  <c:v>4.5778636342226776E-3</c:v>
                </c:pt>
                <c:pt idx="211">
                  <c:v>4.5794839697046851E-3</c:v>
                </c:pt>
                <c:pt idx="212">
                  <c:v>4.5810991337063532E-3</c:v>
                </c:pt>
                <c:pt idx="213">
                  <c:v>4.5851548621647035E-3</c:v>
                </c:pt>
                <c:pt idx="214">
                  <c:v>4.5890976659453044E-3</c:v>
                </c:pt>
                <c:pt idx="215">
                  <c:v>4.5906819716092784E-3</c:v>
                </c:pt>
                <c:pt idx="216">
                  <c:v>4.5922611625624074E-3</c:v>
                </c:pt>
                <c:pt idx="217">
                  <c:v>4.5932363831711334E-3</c:v>
                </c:pt>
                <c:pt idx="218">
                  <c:v>4.5985486558545556E-3</c:v>
                </c:pt>
                <c:pt idx="219">
                  <c:v>4.6001024015756798E-3</c:v>
                </c:pt>
                <c:pt idx="220">
                  <c:v>4.6016510808970122E-3</c:v>
                </c:pt>
                <c:pt idx="221">
                  <c:v>4.6031947018456637E-3</c:v>
                </c:pt>
                <c:pt idx="222">
                  <c:v>4.6058946244273424E-3</c:v>
                </c:pt>
                <c:pt idx="223">
                  <c:v>4.6093187621564728E-3</c:v>
                </c:pt>
                <c:pt idx="224">
                  <c:v>4.6108372113516762E-3</c:v>
                </c:pt>
                <c:pt idx="225">
                  <c:v>4.6123506501599253E-3</c:v>
                </c:pt>
                <c:pt idx="226">
                  <c:v>4.6138590865501868E-3</c:v>
                </c:pt>
                <c:pt idx="227">
                  <c:v>4.6164922478373381E-3</c:v>
                </c:pt>
                <c:pt idx="228">
                  <c:v>4.6198429670152915E-3</c:v>
                </c:pt>
                <c:pt idx="229">
                  <c:v>4.6213265105563475E-3</c:v>
                </c:pt>
                <c:pt idx="230">
                  <c:v>4.6228050993171446E-3</c:v>
                </c:pt>
                <c:pt idx="231">
                  <c:v>4.6242787412090567E-3</c:v>
                </c:pt>
                <c:pt idx="232">
                  <c:v>4.6268459230711248E-3</c:v>
                </c:pt>
                <c:pt idx="233">
                  <c:v>4.6301239980167316E-3</c:v>
                </c:pt>
                <c:pt idx="234">
                  <c:v>4.6315730239375724E-3</c:v>
                </c:pt>
                <c:pt idx="235">
                  <c:v>4.6330171502817798E-3</c:v>
                </c:pt>
                <c:pt idx="236">
                  <c:v>4.6344578984665354E-3</c:v>
                </c:pt>
                <c:pt idx="237">
                  <c:v>4.6369613925352519E-3</c:v>
                </c:pt>
                <c:pt idx="238">
                  <c:v>4.6401721391734476E-3</c:v>
                </c:pt>
                <c:pt idx="239">
                  <c:v>4.6415885502168047E-3</c:v>
                </c:pt>
                <c:pt idx="240">
                  <c:v>4.6430001171280533E-3</c:v>
                </c:pt>
                <c:pt idx="241">
                  <c:v>4.6444068476531059E-3</c:v>
                </c:pt>
                <c:pt idx="242">
                  <c:v>4.6468459170855049E-3</c:v>
                </c:pt>
                <c:pt idx="243">
                  <c:v>4.6499855605250358E-3</c:v>
                </c:pt>
                <c:pt idx="244">
                  <c:v>4.6513682250215764E-3</c:v>
                </c:pt>
                <c:pt idx="245">
                  <c:v>4.6527460994361426E-3</c:v>
                </c:pt>
                <c:pt idx="246">
                  <c:v>4.6541191914566109E-3</c:v>
                </c:pt>
                <c:pt idx="247">
                  <c:v>4.6564945994033652E-3</c:v>
                </c:pt>
                <c:pt idx="248">
                  <c:v>4.6595638890787943E-3</c:v>
                </c:pt>
                <c:pt idx="249">
                  <c:v>4.6609131841692467E-3</c:v>
                </c:pt>
                <c:pt idx="250">
                  <c:v>4.6622577428233605E-3</c:v>
                </c:pt>
                <c:pt idx="251">
                  <c:v>4.663597572674481E-3</c:v>
                </c:pt>
                <c:pt idx="252">
                  <c:v>4.6659100769186187E-3</c:v>
                </c:pt>
                <c:pt idx="253">
                  <c:v>4.6689097563726656E-3</c:v>
                </c:pt>
                <c:pt idx="254">
                  <c:v>4.6702260563841209E-3</c:v>
                </c:pt>
                <c:pt idx="255">
                  <c:v>4.6715376732071635E-3</c:v>
                </c:pt>
                <c:pt idx="256">
                  <c:v>4.6728446144151323E-3</c:v>
                </c:pt>
                <c:pt idx="257">
                  <c:v>4.6750949673845807E-3</c:v>
                </c:pt>
                <c:pt idx="258">
                  <c:v>4.6780257742014882E-3</c:v>
                </c:pt>
                <c:pt idx="259">
                  <c:v>4.6793094499940008E-3</c:v>
                </c:pt>
                <c:pt idx="260">
                  <c:v>4.6805884942971287E-3</c:v>
                </c:pt>
                <c:pt idx="261">
                  <c:v>4.6818629140537027E-3</c:v>
                </c:pt>
                <c:pt idx="262">
                  <c:v>4.6840518361406912E-3</c:v>
                </c:pt>
                <c:pt idx="263">
                  <c:v>4.6869144861645647E-3</c:v>
                </c:pt>
                <c:pt idx="264">
                  <c:v>4.6881658870228989E-3</c:v>
                </c:pt>
                <c:pt idx="265">
                  <c:v>4.6894127048067108E-3</c:v>
                </c:pt>
                <c:pt idx="266">
                  <c:v>4.6906549463983857E-3</c:v>
                </c:pt>
                <c:pt idx="267">
                  <c:v>4.6927830972654776E-3</c:v>
                </c:pt>
                <c:pt idx="268">
                  <c:v>4.695578288169475E-3</c:v>
                </c:pt>
                <c:pt idx="269">
                  <c:v>4.696797751720546E-3</c:v>
                </c:pt>
                <c:pt idx="270">
                  <c:v>4.6980126801875275E-3</c:v>
                </c:pt>
                <c:pt idx="271">
                  <c:v>4.6992230803917026E-3</c:v>
                </c:pt>
                <c:pt idx="272">
                  <c:v>4.7012911112770447E-3</c:v>
                </c:pt>
                <c:pt idx="273">
                  <c:v>4.7040195347065241E-3</c:v>
                </c:pt>
                <c:pt idx="274">
                  <c:v>4.7052073956157757E-3</c:v>
                </c:pt>
                <c:pt idx="275">
                  <c:v>4.7063907690112153E-3</c:v>
                </c:pt>
                <c:pt idx="276">
                  <c:v>4.7075696616521471E-3</c:v>
                </c:pt>
                <c:pt idx="277">
                  <c:v>4.709578217993865E-3</c:v>
                </c:pt>
                <c:pt idx="278">
                  <c:v>4.7122405596126144E-3</c:v>
                </c:pt>
                <c:pt idx="279">
                  <c:v>4.7133971496100885E-3</c:v>
                </c:pt>
                <c:pt idx="280">
                  <c:v>4.714549299244526E-3</c:v>
                </c:pt>
                <c:pt idx="281">
                  <c:v>4.7152899890673212E-3</c:v>
                </c:pt>
                <c:pt idx="282">
                  <c:v>4.71602897014707E-3</c:v>
                </c:pt>
                <c:pt idx="283">
                  <c:v>4.7202436762436087E-3</c:v>
                </c:pt>
                <c:pt idx="284">
                  <c:v>4.7213693241467177E-3</c:v>
                </c:pt>
                <c:pt idx="285">
                  <c:v>4.7224905784236495E-3</c:v>
                </c:pt>
                <c:pt idx="286">
                  <c:v>4.7236074457182977E-3</c:v>
                </c:pt>
                <c:pt idx="287">
                  <c:v>4.7254989663366399E-3</c:v>
                </c:pt>
                <c:pt idx="288">
                  <c:v>4.728031177643182E-3</c:v>
                </c:pt>
                <c:pt idx="289">
                  <c:v>4.7291262093806866E-3</c:v>
                </c:pt>
                <c:pt idx="290">
                  <c:v>4.7302168938191226E-3</c:v>
                </c:pt>
                <c:pt idx="291">
                  <c:v>4.7313032375443454E-3</c:v>
                </c:pt>
                <c:pt idx="292">
                  <c:v>4.7366700753470057E-3</c:v>
                </c:pt>
                <c:pt idx="293">
                  <c:v>4.7377305126051206E-3</c:v>
                </c:pt>
                <c:pt idx="294">
                  <c:v>4.7387866550114175E-3</c:v>
                </c:pt>
                <c:pt idx="295">
                  <c:v>4.7405636532873944E-3</c:v>
                </c:pt>
                <c:pt idx="296">
                  <c:v>4.7429684063640641E-3</c:v>
                </c:pt>
                <c:pt idx="297">
                  <c:v>4.7440031721253592E-3</c:v>
                </c:pt>
                <c:pt idx="298">
                  <c:v>4.7450336820240337E-3</c:v>
                </c:pt>
                <c:pt idx="299">
                  <c:v>4.7460599425282277E-3</c:v>
                </c:pt>
                <c:pt idx="300">
                  <c:v>4.7477806081674236E-3</c:v>
                </c:pt>
                <c:pt idx="301">
                  <c:v>4.7511277300057823E-3</c:v>
                </c:pt>
                <c:pt idx="302">
                  <c:v>4.7521286295509457E-3</c:v>
                </c:pt>
                <c:pt idx="303">
                  <c:v>4.7531253247603787E-3</c:v>
                </c:pt>
                <c:pt idx="304">
                  <c:v>4.7547902694214817E-3</c:v>
                </c:pt>
                <c:pt idx="305">
                  <c:v>4.7570701902133073E-3</c:v>
                </c:pt>
                <c:pt idx="306">
                  <c:v>4.7580459596510503E-3</c:v>
                </c:pt>
                <c:pt idx="307">
                  <c:v>4.7590175630592996E-3</c:v>
                </c:pt>
                <c:pt idx="308">
                  <c:v>4.7599850067943945E-3</c:v>
                </c:pt>
                <c:pt idx="309">
                  <c:v>4.7615948366729411E-3</c:v>
                </c:pt>
                <c:pt idx="310">
                  <c:v>4.7638133118350426E-3</c:v>
                </c:pt>
                <c:pt idx="311">
                  <c:v>4.764760052260824E-3</c:v>
                </c:pt>
                <c:pt idx="312">
                  <c:v>4.7657026709813271E-3</c:v>
                </c:pt>
                <c:pt idx="313">
                  <c:v>4.7666411742955132E-3</c:v>
                </c:pt>
                <c:pt idx="314">
                  <c:v>4.768196490167651E-3</c:v>
                </c:pt>
                <c:pt idx="315">
                  <c:v>4.7703541592208415E-3</c:v>
                </c:pt>
                <c:pt idx="316">
                  <c:v>4.7712721797295481E-3</c:v>
                </c:pt>
                <c:pt idx="317">
                  <c:v>4.7721861224662718E-3</c:v>
                </c:pt>
                <c:pt idx="318">
                  <c:v>4.7730959936752235E-3</c:v>
                </c:pt>
                <c:pt idx="319">
                  <c:v>4.7745973909439337E-3</c:v>
                </c:pt>
                <c:pt idx="320">
                  <c:v>4.7766948877925172E-3</c:v>
                </c:pt>
                <c:pt idx="321">
                  <c:v>4.7775844946793032E-3</c:v>
                </c:pt>
                <c:pt idx="322">
                  <c:v>4.7784700672912567E-3</c:v>
                </c:pt>
                <c:pt idx="323">
                  <c:v>4.7793516118057938E-3</c:v>
                </c:pt>
                <c:pt idx="324">
                  <c:v>4.7807996802922024E-3</c:v>
                </c:pt>
                <c:pt idx="325">
                  <c:v>4.7828376321582865E-3</c:v>
                </c:pt>
                <c:pt idx="326">
                  <c:v>4.7836991285692626E-3</c:v>
                </c:pt>
                <c:pt idx="327">
                  <c:v>4.7845566337815244E-3</c:v>
                </c:pt>
                <c:pt idx="328">
                  <c:v>4.7854101539185033E-3</c:v>
                </c:pt>
                <c:pt idx="329">
                  <c:v>4.7868054778219069E-3</c:v>
                </c:pt>
                <c:pt idx="330">
                  <c:v>4.788784505885115E-3</c:v>
                </c:pt>
                <c:pt idx="331">
                  <c:v>4.7896181922088173E-3</c:v>
                </c:pt>
                <c:pt idx="332">
                  <c:v>4.7904479300296243E-3</c:v>
                </c:pt>
                <c:pt idx="333">
                  <c:v>4.7912737254143557E-3</c:v>
                </c:pt>
                <c:pt idx="334">
                  <c:v>4.7926168836923298E-3</c:v>
                </c:pt>
                <c:pt idx="335">
                  <c:v>4.7945376036983827E-3</c:v>
                </c:pt>
                <c:pt idx="336">
                  <c:v>4.7953437776631176E-3</c:v>
                </c:pt>
                <c:pt idx="337">
                  <c:v>4.796146045440151E-3</c:v>
                </c:pt>
                <c:pt idx="338">
                  <c:v>4.7969444130452725E-3</c:v>
                </c:pt>
                <c:pt idx="339">
                  <c:v>4.7982359794595426E-3</c:v>
                </c:pt>
                <c:pt idx="340">
                  <c:v>4.8000990017637371E-3</c:v>
                </c:pt>
                <c:pt idx="341">
                  <c:v>4.8008779584580632E-3</c:v>
                </c:pt>
                <c:pt idx="342">
                  <c:v>4.801653050906041E-3</c:v>
                </c:pt>
                <c:pt idx="343">
                  <c:v>4.8024242850704625E-3</c:v>
                </c:pt>
                <c:pt idx="344">
                  <c:v>4.802953507017131E-3</c:v>
                </c:pt>
                <c:pt idx="345">
                  <c:v>4.8054707578439092E-3</c:v>
                </c:pt>
                <c:pt idx="346">
                  <c:v>4.8062227897402816E-3</c:v>
                </c:pt>
                <c:pt idx="347">
                  <c:v>4.8069709989600126E-3</c:v>
                </c:pt>
                <c:pt idx="348">
                  <c:v>4.807715391412678E-3</c:v>
                </c:pt>
                <c:pt idx="349">
                  <c:v>4.8089054748217432E-3</c:v>
                </c:pt>
                <c:pt idx="350">
                  <c:v>4.8106549114509088E-3</c:v>
                </c:pt>
                <c:pt idx="351">
                  <c:v>4.8113803084274768E-3</c:v>
                </c:pt>
                <c:pt idx="352">
                  <c:v>4.8121019239285284E-3</c:v>
                </c:pt>
                <c:pt idx="353">
                  <c:v>4.8128197638103122E-3</c:v>
                </c:pt>
                <c:pt idx="354">
                  <c:v>4.8139599459065792E-3</c:v>
                </c:pt>
                <c:pt idx="355">
                  <c:v>4.8156534840014132E-3</c:v>
                </c:pt>
                <c:pt idx="356">
                  <c:v>4.8163525333633711E-3</c:v>
                </c:pt>
                <c:pt idx="357">
                  <c:v>4.8170478420856396E-3</c:v>
                </c:pt>
                <c:pt idx="358">
                  <c:v>4.8177394159709223E-3</c:v>
                </c:pt>
                <c:pt idx="359">
                  <c:v>4.818830250170875E-3</c:v>
                </c:pt>
                <c:pt idx="360">
                  <c:v>4.8204684789651406E-3</c:v>
                </c:pt>
                <c:pt idx="361">
                  <c:v>4.8211414654675024E-3</c:v>
                </c:pt>
                <c:pt idx="362">
                  <c:v>4.8218107518010356E-3</c:v>
                </c:pt>
                <c:pt idx="363">
                  <c:v>4.8224763437186161E-3</c:v>
                </c:pt>
                <c:pt idx="364">
                  <c:v>4.823518378460811E-3</c:v>
                </c:pt>
                <c:pt idx="365">
                  <c:v>4.8251018820177176E-3</c:v>
                </c:pt>
                <c:pt idx="366">
                  <c:v>4.8257490878830566E-3</c:v>
                </c:pt>
                <c:pt idx="367">
                  <c:v>4.8263926336925764E-3</c:v>
                </c:pt>
                <c:pt idx="368">
                  <c:v>4.8270325251471386E-3</c:v>
                </c:pt>
                <c:pt idx="369">
                  <c:v>4.8280263039343716E-3</c:v>
                </c:pt>
                <c:pt idx="370">
                  <c:v>4.8295556611861988E-3</c:v>
                </c:pt>
                <c:pt idx="371">
                  <c:v>4.8301773661298345E-3</c:v>
                </c:pt>
                <c:pt idx="372">
                  <c:v>4.8307954507739032E-3</c:v>
                </c:pt>
                <c:pt idx="373">
                  <c:v>4.8314099207675846E-3</c:v>
                </c:pt>
                <c:pt idx="374">
                  <c:v>4.8323559822078263E-3</c:v>
                </c:pt>
                <c:pt idx="375">
                  <c:v>4.8338317669999655E-3</c:v>
                </c:pt>
                <c:pt idx="376">
                  <c:v>4.8344282482492363E-3</c:v>
                </c:pt>
                <c:pt idx="377">
                  <c:v>4.8350211485999692E-3</c:v>
                </c:pt>
                <c:pt idx="378">
                  <c:v>4.8356104736526177E-3</c:v>
                </c:pt>
                <c:pt idx="379">
                  <c:v>4.8365093515030742E-3</c:v>
                </c:pt>
                <c:pt idx="380">
                  <c:v>4.8379321326347214E-3</c:v>
                </c:pt>
                <c:pt idx="381">
                  <c:v>4.8385036649483612E-3</c:v>
                </c:pt>
                <c:pt idx="382">
                  <c:v>4.8390716554155139E-3</c:v>
                </c:pt>
                <c:pt idx="383">
                  <c:v>4.8396361095857125E-3</c:v>
                </c:pt>
                <c:pt idx="384">
                  <c:v>4.8404883327920513E-3</c:v>
                </c:pt>
                <c:pt idx="385">
                  <c:v>4.841858674057356E-3</c:v>
                </c:pt>
                <c:pt idx="386">
                  <c:v>4.8424055297455419E-3</c:v>
                </c:pt>
                <c:pt idx="387">
                  <c:v>4.8429488822610703E-3</c:v>
                </c:pt>
                <c:pt idx="388">
                  <c:v>4.8434887370755117E-3</c:v>
                </c:pt>
                <c:pt idx="389">
                  <c:v>4.8442948296335961E-3</c:v>
                </c:pt>
                <c:pt idx="390">
                  <c:v>4.8456132885220625E-3</c:v>
                </c:pt>
                <c:pt idx="391">
                  <c:v>4.8461357366668626E-3</c:v>
                </c:pt>
                <c:pt idx="392">
                  <c:v>4.8466547197945683E-3</c:v>
                </c:pt>
                <c:pt idx="393">
                  <c:v>4.8471702433293337E-3</c:v>
                </c:pt>
                <c:pt idx="394">
                  <c:v>4.8479307234448E-3</c:v>
                </c:pt>
                <c:pt idx="395">
                  <c:v>4.8491978497417461E-3</c:v>
                </c:pt>
                <c:pt idx="396">
                  <c:v>4.8496961564056234E-3</c:v>
                </c:pt>
                <c:pt idx="397">
                  <c:v>4.8501910358661037E-3</c:v>
                </c:pt>
                <c:pt idx="398">
                  <c:v>4.8506824934978444E-3</c:v>
                </c:pt>
                <c:pt idx="399">
                  <c:v>4.8513978745059853E-3</c:v>
                </c:pt>
                <c:pt idx="400">
                  <c:v>4.8526142129747159E-3</c:v>
                </c:pt>
                <c:pt idx="401">
                  <c:v>4.853088641830588E-3</c:v>
                </c:pt>
                <c:pt idx="402">
                  <c:v>4.8535596809579614E-3</c:v>
                </c:pt>
                <c:pt idx="403">
                  <c:v>4.8540273356809079E-3</c:v>
                </c:pt>
                <c:pt idx="404">
                  <c:v>4.8546981262634209E-3</c:v>
                </c:pt>
                <c:pt idx="405">
                  <c:v>4.8558642168147915E-3</c:v>
                </c:pt>
                <c:pt idx="406">
                  <c:v>4.8563150291680481E-3</c:v>
                </c:pt>
                <c:pt idx="407">
                  <c:v>4.8567624889285796E-3</c:v>
                </c:pt>
                <c:pt idx="408">
                  <c:v>4.8572066013747956E-3</c:v>
                </c:pt>
                <c:pt idx="409">
                  <c:v>4.8575530543740718E-3</c:v>
                </c:pt>
                <c:pt idx="410">
                  <c:v>4.8589496833360852E-3</c:v>
                </c:pt>
                <c:pt idx="411">
                  <c:v>4.8593771381419933E-3</c:v>
                </c:pt>
                <c:pt idx="412">
                  <c:v>4.8598012771586142E-3</c:v>
                </c:pt>
                <c:pt idx="413">
                  <c:v>4.8602221056166127E-3</c:v>
                </c:pt>
                <c:pt idx="414">
                  <c:v>4.8608052229792767E-3</c:v>
                </c:pt>
                <c:pt idx="415">
                  <c:v>4.8618724182340244E-3</c:v>
                </c:pt>
                <c:pt idx="416">
                  <c:v>4.8622767721198511E-3</c:v>
                </c:pt>
                <c:pt idx="417">
                  <c:v>4.8626778466889144E-3</c:v>
                </c:pt>
                <c:pt idx="418">
                  <c:v>4.8630756471235888E-3</c:v>
                </c:pt>
                <c:pt idx="419">
                  <c:v>4.8636156725870268E-3</c:v>
                </c:pt>
                <c:pt idx="420">
                  <c:v>4.8646342109633298E-3</c:v>
                </c:pt>
                <c:pt idx="421">
                  <c:v>4.8650157182484905E-3</c:v>
                </c:pt>
                <c:pt idx="422">
                  <c:v>4.8653939823607968E-3</c:v>
                </c:pt>
                <c:pt idx="423">
                  <c:v>4.8657690084364155E-3</c:v>
                </c:pt>
                <c:pt idx="424">
                  <c:v>4.8662664324675064E-3</c:v>
                </c:pt>
                <c:pt idx="425">
                  <c:v>4.8672368348808065E-3</c:v>
                </c:pt>
                <c:pt idx="426">
                  <c:v>4.867595747595807E-3</c:v>
                </c:pt>
                <c:pt idx="427">
                  <c:v>4.8679514529559867E-3</c:v>
                </c:pt>
                <c:pt idx="428">
                  <c:v>4.8683039560529461E-3</c:v>
                </c:pt>
                <c:pt idx="429">
                  <c:v>4.8687592646628865E-3</c:v>
                </c:pt>
                <c:pt idx="430">
                  <c:v>4.8696820473812311E-3</c:v>
                </c:pt>
                <c:pt idx="431">
                  <c:v>4.8700186152860654E-3</c:v>
                </c:pt>
                <c:pt idx="432">
                  <c:v>4.8703520113338198E-3</c:v>
                </c:pt>
                <c:pt idx="433">
                  <c:v>4.8706822405675861E-3</c:v>
                </c:pt>
                <c:pt idx="434">
                  <c:v>4.8710959153526103E-3</c:v>
                </c:pt>
                <c:pt idx="435">
                  <c:v>4.8719715900320416E-3</c:v>
                </c:pt>
                <c:pt idx="436">
                  <c:v>4.872286060639843E-3</c:v>
                </c:pt>
                <c:pt idx="437">
                  <c:v>4.8725973945656052E-3</c:v>
                </c:pt>
                <c:pt idx="438">
                  <c:v>4.8729055968094962E-3</c:v>
                </c:pt>
                <c:pt idx="439">
                  <c:v>4.8732781149841767E-3</c:v>
                </c:pt>
                <c:pt idx="440">
                  <c:v>4.8741071887130616E-3</c:v>
                </c:pt>
                <c:pt idx="441">
                  <c:v>4.874399807304447E-3</c:v>
                </c:pt>
                <c:pt idx="442">
                  <c:v>4.8746893240735802E-3</c:v>
                </c:pt>
                <c:pt idx="443">
                  <c:v>4.8749757439743094E-3</c:v>
                </c:pt>
                <c:pt idx="444">
                  <c:v>4.8753075784142928E-3</c:v>
                </c:pt>
                <c:pt idx="445">
                  <c:v>4.8760905537484469E-3</c:v>
                </c:pt>
                <c:pt idx="446">
                  <c:v>4.8763615633939661E-3</c:v>
                </c:pt>
                <c:pt idx="447">
                  <c:v>4.8766295057615476E-3</c:v>
                </c:pt>
                <c:pt idx="448">
                  <c:v>4.8768943857605785E-3</c:v>
                </c:pt>
                <c:pt idx="449">
                  <c:v>4.8771860050364968E-3</c:v>
                </c:pt>
                <c:pt idx="450">
                  <c:v>4.8779233800392945E-3</c:v>
                </c:pt>
                <c:pt idx="451">
                  <c:v>4.8781730215335106E-3</c:v>
                </c:pt>
                <c:pt idx="452">
                  <c:v>4.8784196294884988E-3</c:v>
                </c:pt>
                <c:pt idx="453">
                  <c:v>4.8786632082730387E-3</c:v>
                </c:pt>
                <c:pt idx="454">
                  <c:v>4.878915073636185E-3</c:v>
                </c:pt>
                <c:pt idx="455">
                  <c:v>4.8796073188930771E-3</c:v>
                </c:pt>
                <c:pt idx="456">
                  <c:v>4.8798358171570034E-3</c:v>
                </c:pt>
                <c:pt idx="457">
                  <c:v>4.8800613123377778E-3</c:v>
                </c:pt>
                <c:pt idx="458">
                  <c:v>4.880283808759503E-3</c:v>
                </c:pt>
                <c:pt idx="459">
                  <c:v>4.8804963590681535E-3</c:v>
                </c:pt>
                <c:pt idx="460">
                  <c:v>4.8811438931646248E-3</c:v>
                </c:pt>
                <c:pt idx="461">
                  <c:v>4.8813514604606877E-3</c:v>
                </c:pt>
                <c:pt idx="462">
                  <c:v>4.8815560548209911E-3</c:v>
                </c:pt>
                <c:pt idx="463">
                  <c:v>4.8817576805248487E-3</c:v>
                </c:pt>
                <c:pt idx="464">
                  <c:v>4.881931347365389E-3</c:v>
                </c:pt>
                <c:pt idx="465">
                  <c:v>4.8825345822026342E-3</c:v>
                </c:pt>
                <c:pt idx="466">
                  <c:v>4.8827214286358642E-3</c:v>
                </c:pt>
                <c:pt idx="467">
                  <c:v>4.8829053319717113E-3</c:v>
                </c:pt>
                <c:pt idx="468">
                  <c:v>4.8830862964484301E-3</c:v>
                </c:pt>
                <c:pt idx="469">
                  <c:v>4.8832215072333743E-3</c:v>
                </c:pt>
                <c:pt idx="470">
                  <c:v>4.8841106038276204E-3</c:v>
                </c:pt>
                <c:pt idx="471">
                  <c:v>4.8842711144396547E-3</c:v>
                </c:pt>
                <c:pt idx="472">
                  <c:v>4.884368292455689E-3</c:v>
                </c:pt>
                <c:pt idx="473">
                  <c:v>4.8849867513266094E-3</c:v>
                </c:pt>
                <c:pt idx="474">
                  <c:v>4.88512989223297E-3</c:v>
                </c:pt>
                <c:pt idx="475">
                  <c:v>4.8852701529949888E-3</c:v>
                </c:pt>
                <c:pt idx="476">
                  <c:v>4.8853297169147531E-3</c:v>
                </c:pt>
                <c:pt idx="477">
                  <c:v>4.8858024774437294E-3</c:v>
                </c:pt>
                <c:pt idx="478">
                  <c:v>4.8859283995638025E-3</c:v>
                </c:pt>
                <c:pt idx="479">
                  <c:v>4.8860514663288009E-3</c:v>
                </c:pt>
                <c:pt idx="480">
                  <c:v>4.8861716818485315E-3</c:v>
                </c:pt>
                <c:pt idx="481">
                  <c:v>4.8861940476955428E-3</c:v>
                </c:pt>
                <c:pt idx="482">
                  <c:v>4.8866241134866584E-3</c:v>
                </c:pt>
                <c:pt idx="483">
                  <c:v>4.8867301342348929E-3</c:v>
                </c:pt>
                <c:pt idx="484">
                  <c:v>4.8868333282774644E-3</c:v>
                </c:pt>
                <c:pt idx="485">
                  <c:v>4.886933699682898E-3</c:v>
                </c:pt>
                <c:pt idx="486">
                  <c:v>4.8869192786224081E-3</c:v>
                </c:pt>
                <c:pt idx="487">
                  <c:v>4.8873070401142353E-3</c:v>
                </c:pt>
                <c:pt idx="488">
                  <c:v>4.8873933591661962E-3</c:v>
                </c:pt>
                <c:pt idx="489">
                  <c:v>4.88747687987315E-3</c:v>
                </c:pt>
                <c:pt idx="490">
                  <c:v>4.8875576062624489E-3</c:v>
                </c:pt>
                <c:pt idx="491">
                  <c:v>4.8875068055062284E-3</c:v>
                </c:pt>
                <c:pt idx="492">
                  <c:v>4.8878526490049052E-3</c:v>
                </c:pt>
                <c:pt idx="493">
                  <c:v>4.8879194640248334E-3</c:v>
                </c:pt>
                <c:pt idx="494">
                  <c:v>4.8879835087747205E-3</c:v>
                </c:pt>
                <c:pt idx="495">
                  <c:v>4.8880447872407477E-3</c:v>
                </c:pt>
                <c:pt idx="496">
                  <c:v>4.8879580100921836E-3</c:v>
                </c:pt>
                <c:pt idx="497">
                  <c:v>4.8882623178248688E-3</c:v>
                </c:pt>
                <c:pt idx="498">
                  <c:v>4.8883098244882394E-3</c:v>
                </c:pt>
                <c:pt idx="499">
                  <c:v>4.8883545886733645E-3</c:v>
                </c:pt>
                <c:pt idx="500">
                  <c:v>4.8883966143278834E-3</c:v>
                </c:pt>
                <c:pt idx="501">
                  <c:v>4.8882742602210476E-3</c:v>
                </c:pt>
                <c:pt idx="502">
                  <c:v>4.8885374103902531E-3</c:v>
                </c:pt>
                <c:pt idx="503">
                  <c:v>4.8885658024053489E-3</c:v>
                </c:pt>
                <c:pt idx="504">
                  <c:v>4.8885914794564089E-3</c:v>
                </c:pt>
                <c:pt idx="505">
                  <c:v>4.8886144454512136E-3</c:v>
                </c:pt>
                <c:pt idx="506">
                  <c:v>4.8884569099965696E-3</c:v>
                </c:pt>
                <c:pt idx="507">
                  <c:v>4.8886792768258937E-3</c:v>
                </c:pt>
                <c:pt idx="508">
                  <c:v>4.8886887459610685E-3</c:v>
                </c:pt>
                <c:pt idx="509">
                  <c:v>4.8886955273693801E-3</c:v>
                </c:pt>
                <c:pt idx="510">
                  <c:v>4.8886996249200617E-3</c:v>
                </c:pt>
                <c:pt idx="511">
                  <c:v>4.8885072999432806E-3</c:v>
                </c:pt>
                <c:pt idx="512">
                  <c:v>4.888689253731004E-3</c:v>
                </c:pt>
                <c:pt idx="513">
                  <c:v>4.8886799899399546E-3</c:v>
                </c:pt>
                <c:pt idx="514">
                  <c:v>4.888668066031299E-3</c:v>
                </c:pt>
                <c:pt idx="515">
                  <c:v>4.8886534864777354E-3</c:v>
                </c:pt>
                <c:pt idx="516">
                  <c:v>4.8884267651373176E-3</c:v>
                </c:pt>
                <c:pt idx="517">
                  <c:v>4.8885687010911325E-3</c:v>
                </c:pt>
                <c:pt idx="518">
                  <c:v>4.8883191126934027E-3</c:v>
                </c:pt>
                <c:pt idx="519">
                  <c:v>4.8879420059573181E-3</c:v>
                </c:pt>
                <c:pt idx="520">
                  <c:v>4.8874388852696311E-3</c:v>
                </c:pt>
                <c:pt idx="521">
                  <c:v>4.8867115000457975E-3</c:v>
                </c:pt>
                <c:pt idx="522">
                  <c:v>4.8859433552331634E-3</c:v>
                </c:pt>
                <c:pt idx="523">
                  <c:v>4.8850538407714042E-3</c:v>
                </c:pt>
                <c:pt idx="524">
                  <c:v>4.8840444080710177E-3</c:v>
                </c:pt>
                <c:pt idx="525">
                  <c:v>4.8827457772406407E-3</c:v>
                </c:pt>
                <c:pt idx="526">
                  <c:v>4.8814842060630331E-3</c:v>
                </c:pt>
                <c:pt idx="527">
                  <c:v>4.8801071969629727E-3</c:v>
                </c:pt>
                <c:pt idx="528">
                  <c:v>4.8786161499651034E-3</c:v>
                </c:pt>
                <c:pt idx="529">
                  <c:v>4.877012452924624E-3</c:v>
                </c:pt>
                <c:pt idx="530">
                  <c:v>4.8752974816164262E-3</c:v>
                </c:pt>
                <c:pt idx="531">
                  <c:v>4.8734725998254317E-3</c:v>
                </c:pt>
                <c:pt idx="532">
                  <c:v>4.8715391594346298E-3</c:v>
                </c:pt>
                <c:pt idx="533">
                  <c:v>4.8694985005131152E-3</c:v>
                </c:pt>
                <c:pt idx="534">
                  <c:v>4.8673519514020533E-3</c:v>
                </c:pt>
                <c:pt idx="535">
                  <c:v>4.8651008288072006E-3</c:v>
                </c:pt>
                <c:pt idx="536">
                  <c:v>4.8627464378774247E-3</c:v>
                </c:pt>
                <c:pt idx="537">
                  <c:v>4.8602900722961298E-3</c:v>
                </c:pt>
                <c:pt idx="538">
                  <c:v>4.8577330143659107E-3</c:v>
                </c:pt>
                <c:pt idx="539">
                  <c:v>4.8550765350913287E-3</c:v>
                </c:pt>
                <c:pt idx="540">
                  <c:v>4.8523218942635605E-3</c:v>
                </c:pt>
                <c:pt idx="541">
                  <c:v>4.8494703405478849E-3</c:v>
                </c:pt>
                <c:pt idx="542">
                  <c:v>4.8465231115614356E-3</c:v>
                </c:pt>
                <c:pt idx="543">
                  <c:v>4.8434814339570718E-3</c:v>
                </c:pt>
                <c:pt idx="544">
                  <c:v>4.8403465235104413E-3</c:v>
                </c:pt>
                <c:pt idx="545">
                  <c:v>4.8371195851942116E-3</c:v>
                </c:pt>
                <c:pt idx="546">
                  <c:v>4.8338018132650217E-3</c:v>
                </c:pt>
                <c:pt idx="547">
                  <c:v>4.8303943913399119E-3</c:v>
                </c:pt>
                <c:pt idx="548">
                  <c:v>4.8268984924797632E-3</c:v>
                </c:pt>
                <c:pt idx="549">
                  <c:v>4.8233152792656209E-3</c:v>
                </c:pt>
                <c:pt idx="550">
                  <c:v>4.8196459038807107E-3</c:v>
                </c:pt>
                <c:pt idx="551">
                  <c:v>4.8158915081853368E-3</c:v>
                </c:pt>
                <c:pt idx="552">
                  <c:v>4.8120532237990107E-3</c:v>
                </c:pt>
                <c:pt idx="553">
                  <c:v>4.8081321721746909E-3</c:v>
                </c:pt>
                <c:pt idx="554">
                  <c:v>4.8041294646766347E-3</c:v>
                </c:pt>
                <c:pt idx="555">
                  <c:v>4.8000462026582666E-3</c:v>
                </c:pt>
                <c:pt idx="556">
                  <c:v>4.7958834775353072E-3</c:v>
                </c:pt>
                <c:pt idx="557">
                  <c:v>4.7916423708638644E-3</c:v>
                </c:pt>
                <c:pt idx="558">
                  <c:v>4.7873239544135686E-3</c:v>
                </c:pt>
                <c:pt idx="559">
                  <c:v>4.7822953182577602E-3</c:v>
                </c:pt>
                <c:pt idx="560">
                  <c:v>4.7778148019568811E-3</c:v>
                </c:pt>
                <c:pt idx="561">
                  <c:v>4.7732602814179754E-3</c:v>
                </c:pt>
                <c:pt idx="562">
                  <c:v>4.7686327886597903E-3</c:v>
                </c:pt>
                <c:pt idx="563">
                  <c:v>4.7639333462891993E-3</c:v>
                </c:pt>
                <c:pt idx="564">
                  <c:v>4.7591629675797237E-3</c:v>
                </c:pt>
                <c:pt idx="565">
                  <c:v>4.7543226565402944E-3</c:v>
                </c:pt>
                <c:pt idx="566">
                  <c:v>4.7494134079866463E-3</c:v>
                </c:pt>
                <c:pt idx="567">
                  <c:v>4.744436207609652E-3</c:v>
                </c:pt>
                <c:pt idx="568">
                  <c:v>4.7393920320894191E-3</c:v>
                </c:pt>
                <c:pt idx="569">
                  <c:v>4.7330881448964445E-3</c:v>
                </c:pt>
                <c:pt idx="570">
                  <c:v>4.7279022241650138E-3</c:v>
                </c:pt>
                <c:pt idx="571">
                  <c:v>4.7226524205396091E-3</c:v>
                </c:pt>
                <c:pt idx="572">
                  <c:v>4.7173396833259731E-3</c:v>
                </c:pt>
                <c:pt idx="573">
                  <c:v>4.711964953087058E-3</c:v>
                </c:pt>
                <c:pt idx="574">
                  <c:v>4.7061135287769073E-3</c:v>
                </c:pt>
                <c:pt idx="575">
                  <c:v>4.701033232462252E-3</c:v>
                </c:pt>
                <c:pt idx="576">
                  <c:v>4.695478080076006E-3</c:v>
                </c:pt>
                <c:pt idx="577">
                  <c:v>4.6898646107935565E-3</c:v>
                </c:pt>
                <c:pt idx="578">
                  <c:v>4.6841937224426939E-3</c:v>
                </c:pt>
                <c:pt idx="579">
                  <c:v>4.678466304496913E-3</c:v>
                </c:pt>
                <c:pt idx="580">
                  <c:v>4.672683238137864E-3</c:v>
                </c:pt>
                <c:pt idx="581">
                  <c:v>4.6681552240696172E-3</c:v>
                </c:pt>
                <c:pt idx="582">
                  <c:v>4.6609536438423386E-3</c:v>
                </c:pt>
                <c:pt idx="583">
                  <c:v>4.6550088373894707E-3</c:v>
                </c:pt>
                <c:pt idx="584">
                  <c:v>4.6490118256112154E-3</c:v>
                </c:pt>
                <c:pt idx="585">
                  <c:v>4.6429634491811879E-3</c:v>
                </c:pt>
                <c:pt idx="586">
                  <c:v>4.6368645408544499E-3</c:v>
                </c:pt>
                <c:pt idx="587">
                  <c:v>4.6307159255274573E-3</c:v>
                </c:pt>
                <c:pt idx="588">
                  <c:v>4.6245184203047452E-3</c:v>
                </c:pt>
                <c:pt idx="589">
                  <c:v>4.618272834551608E-3</c:v>
                </c:pt>
                <c:pt idx="590">
                  <c:v>4.6119799699579529E-3</c:v>
                </c:pt>
                <c:pt idx="591">
                  <c:v>4.60564062059761E-3</c:v>
                </c:pt>
                <c:pt idx="592">
                  <c:v>4.5992555729852374E-3</c:v>
                </c:pt>
                <c:pt idx="593">
                  <c:v>4.5928256061354041E-3</c:v>
                </c:pt>
                <c:pt idx="594">
                  <c:v>4.5863514916213502E-3</c:v>
                </c:pt>
                <c:pt idx="595">
                  <c:v>4.5798339936341794E-3</c:v>
                </c:pt>
                <c:pt idx="596">
                  <c:v>4.5732738690355285E-3</c:v>
                </c:pt>
                <c:pt idx="597">
                  <c:v>4.5666718674194804E-3</c:v>
                </c:pt>
                <c:pt idx="598">
                  <c:v>4.5600287311669731E-3</c:v>
                </c:pt>
                <c:pt idx="599">
                  <c:v>4.5533451955018477E-3</c:v>
                </c:pt>
                <c:pt idx="600">
                  <c:v>4.5466219885466645E-3</c:v>
                </c:pt>
                <c:pt idx="601">
                  <c:v>4.5398598313805983E-3</c:v>
                </c:pt>
                <c:pt idx="602">
                  <c:v>4.5330594380911344E-3</c:v>
                </c:pt>
                <c:pt idx="603">
                  <c:v>4.5276811846352398E-3</c:v>
                </c:pt>
                <c:pt idx="604">
                  <c:v>4.5193467648727975E-3</c:v>
                </c:pt>
                <c:pt idx="605">
                  <c:v>4.5124358786603697E-3</c:v>
                </c:pt>
                <c:pt idx="606">
                  <c:v>4.5054895438674586E-3</c:v>
                </c:pt>
                <c:pt idx="607">
                  <c:v>4.4985084404453764E-3</c:v>
                </c:pt>
                <c:pt idx="608">
                  <c:v>4.4914932416807657E-3</c:v>
                </c:pt>
                <c:pt idx="609">
                  <c:v>4.4844446142454546E-3</c:v>
                </c:pt>
                <c:pt idx="610">
                  <c:v>4.477363218249996E-3</c:v>
                </c:pt>
                <c:pt idx="611">
                  <c:v>4.4697300286447774E-3</c:v>
                </c:pt>
                <c:pt idx="612">
                  <c:v>4.4625819349073687E-3</c:v>
                </c:pt>
                <c:pt idx="613">
                  <c:v>4.4554030626767441E-3</c:v>
                </c:pt>
                <c:pt idx="614">
                  <c:v>4.4481940458658822E-3</c:v>
                </c:pt>
                <c:pt idx="615">
                  <c:v>4.4409555120871851E-3</c:v>
                </c:pt>
                <c:pt idx="616">
                  <c:v>4.4352037348843925E-3</c:v>
                </c:pt>
                <c:pt idx="617">
                  <c:v>4.4263923728679504E-3</c:v>
                </c:pt>
                <c:pt idx="618">
                  <c:v>4.4190689915941201E-3</c:v>
                </c:pt>
                <c:pt idx="619">
                  <c:v>4.4117185417873713E-3</c:v>
                </c:pt>
                <c:pt idx="620">
                  <c:v>4.4058700848026927E-3</c:v>
                </c:pt>
                <c:pt idx="621">
                  <c:v>4.3969387846937635E-3</c:v>
                </c:pt>
                <c:pt idx="622">
                  <c:v>4.3895105507458145E-3</c:v>
                </c:pt>
                <c:pt idx="623">
                  <c:v>4.3820574227337265E-3</c:v>
                </c:pt>
                <c:pt idx="624">
                  <c:v>4.3745799003580528E-3</c:v>
                </c:pt>
                <c:pt idx="625">
                  <c:v>4.3665643598540145E-3</c:v>
                </c:pt>
                <c:pt idx="626">
                  <c:v>4.3562740991140818E-3</c:v>
                </c:pt>
                <c:pt idx="627">
                  <c:v>4.3487150003648362E-3</c:v>
                </c:pt>
                <c:pt idx="628">
                  <c:v>4.3411336668400368E-3</c:v>
                </c:pt>
                <c:pt idx="629">
                  <c:v>4.3335305700345252E-3</c:v>
                </c:pt>
                <c:pt idx="630">
                  <c:v>4.3259061764148368E-3</c:v>
                </c:pt>
                <c:pt idx="631">
                  <c:v>4.3182609474667292E-3</c:v>
                </c:pt>
                <c:pt idx="632">
                  <c:v>4.3105953397440076E-3</c:v>
                </c:pt>
                <c:pt idx="633">
                  <c:v>4.3029098049129945E-3</c:v>
                </c:pt>
                <c:pt idx="634">
                  <c:v>4.2952047898037679E-3</c:v>
                </c:pt>
                <c:pt idx="635">
                  <c:v>4.2874807364528741E-3</c:v>
                </c:pt>
                <c:pt idx="636">
                  <c:v>4.2797380821490922E-3</c:v>
                </c:pt>
                <c:pt idx="637">
                  <c:v>4.2719772594803068E-3</c:v>
                </c:pt>
                <c:pt idx="638">
                  <c:v>4.264198696378836E-3</c:v>
                </c:pt>
                <c:pt idx="639">
                  <c:v>4.256402816163924E-3</c:v>
                </c:pt>
                <c:pt idx="640">
                  <c:v>4.248590037587944E-3</c:v>
                </c:pt>
                <c:pt idx="641">
                  <c:v>4.2407607748793314E-3</c:v>
                </c:pt>
                <c:pt idx="642">
                  <c:v>4.2329154377828701E-3</c:v>
                </c:pt>
                <c:pt idx="643">
                  <c:v>4.2250544316087572E-3</c:v>
                </c:pt>
                <c:pt idx="644">
                  <c:v>4.2171781572693913E-3</c:v>
                </c:pt>
                <c:pt idx="645">
                  <c:v>4.2092870113240519E-3</c:v>
                </c:pt>
                <c:pt idx="646">
                  <c:v>4.2013813860194114E-3</c:v>
                </c:pt>
                <c:pt idx="647">
                  <c:v>4.1934616693298354E-3</c:v>
                </c:pt>
                <c:pt idx="648">
                  <c:v>4.185528245003808E-3</c:v>
                </c:pt>
                <c:pt idx="649">
                  <c:v>4.1775814925937207E-3</c:v>
                </c:pt>
                <c:pt idx="650">
                  <c:v>4.1696217875082072E-3</c:v>
                </c:pt>
                <c:pt idx="651">
                  <c:v>4.1616495010417158E-3</c:v>
                </c:pt>
                <c:pt idx="652">
                  <c:v>4.1536650004185254E-3</c:v>
                </c:pt>
                <c:pt idx="653">
                  <c:v>4.1456686488319456E-3</c:v>
                </c:pt>
                <c:pt idx="654">
                  <c:v>4.1376608054804562E-3</c:v>
                </c:pt>
                <c:pt idx="655">
                  <c:v>4.1296418256082205E-3</c:v>
                </c:pt>
                <c:pt idx="656">
                  <c:v>4.1216120605394677E-3</c:v>
                </c:pt>
                <c:pt idx="657">
                  <c:v>4.1135718577203252E-3</c:v>
                </c:pt>
                <c:pt idx="658">
                  <c:v>4.1055215607525425E-3</c:v>
                </c:pt>
                <c:pt idx="659">
                  <c:v>4.0974615094313792E-3</c:v>
                </c:pt>
                <c:pt idx="660">
                  <c:v>4.0893920397817429E-3</c:v>
                </c:pt>
                <c:pt idx="661">
                  <c:v>4.0813134840932269E-3</c:v>
                </c:pt>
                <c:pt idx="662">
                  <c:v>4.0732261709577793E-3</c:v>
                </c:pt>
                <c:pt idx="663">
                  <c:v>4.0651304253038669E-3</c:v>
                </c:pt>
                <c:pt idx="664">
                  <c:v>4.0570265684310792E-3</c:v>
                </c:pt>
                <c:pt idx="665">
                  <c:v>4.048914918044294E-3</c:v>
                </c:pt>
                <c:pt idx="666">
                  <c:v>4.0407957882895888E-3</c:v>
                </c:pt>
                <c:pt idx="667">
                  <c:v>4.0326694897875343E-3</c:v>
                </c:pt>
                <c:pt idx="668">
                  <c:v>4.0245363296653857E-3</c:v>
                </c:pt>
                <c:pt idx="669">
                  <c:v>4.0163966115934376E-3</c:v>
                </c:pt>
                <c:pt idx="670">
                  <c:v>4.008250635814151E-3</c:v>
                </c:pt>
                <c:pt idx="671">
                  <c:v>4.0000986991782896E-3</c:v>
                </c:pt>
                <c:pt idx="672">
                  <c:v>3.9919410967309363E-3</c:v>
                </c:pt>
                <c:pt idx="673">
                  <c:v>3.983778152837722E-3</c:v>
                </c:pt>
                <c:pt idx="674">
                  <c:v>3.9756102229243622E-3</c:v>
                </c:pt>
                <c:pt idx="675">
                  <c:v>3.9674376606564487E-3</c:v>
                </c:pt>
                <c:pt idx="676">
                  <c:v>3.9592608158784074E-3</c:v>
                </c:pt>
                <c:pt idx="677">
                  <c:v>3.951080034650954E-3</c:v>
                </c:pt>
                <c:pt idx="678">
                  <c:v>3.9428956592734259E-3</c:v>
                </c:pt>
                <c:pt idx="679">
                  <c:v>3.9347080283192691E-3</c:v>
                </c:pt>
                <c:pt idx="680">
                  <c:v>3.9265174766609937E-3</c:v>
                </c:pt>
                <c:pt idx="681">
                  <c:v>3.9183243355054445E-3</c:v>
                </c:pt>
                <c:pt idx="682">
                  <c:v>3.9101289324163513E-3</c:v>
                </c:pt>
                <c:pt idx="683">
                  <c:v>3.9019315913493705E-3</c:v>
                </c:pt>
                <c:pt idx="684">
                  <c:v>3.8937326326761758E-3</c:v>
                </c:pt>
                <c:pt idx="685">
                  <c:v>3.8855323732173109E-3</c:v>
                </c:pt>
                <c:pt idx="686">
                  <c:v>3.8773311262669313E-3</c:v>
                </c:pt>
                <c:pt idx="687">
                  <c:v>3.8691292016252267E-3</c:v>
                </c:pt>
                <c:pt idx="688">
                  <c:v>3.8609269056220571E-3</c:v>
                </c:pt>
                <c:pt idx="689">
                  <c:v>3.8527245411482895E-3</c:v>
                </c:pt>
                <c:pt idx="690">
                  <c:v>3.8445224076833779E-3</c:v>
                </c:pt>
                <c:pt idx="691">
                  <c:v>3.8363208013209929E-3</c:v>
                </c:pt>
                <c:pt idx="692">
                  <c:v>3.8281200147979276E-3</c:v>
                </c:pt>
                <c:pt idx="693">
                  <c:v>3.819920337523007E-3</c:v>
                </c:pt>
                <c:pt idx="694">
                  <c:v>3.811722055599427E-3</c:v>
                </c:pt>
                <c:pt idx="695">
                  <c:v>3.8035254518571683E-3</c:v>
                </c:pt>
                <c:pt idx="696">
                  <c:v>3.7953308058762038E-3</c:v>
                </c:pt>
                <c:pt idx="697">
                  <c:v>3.7871383940136652E-3</c:v>
                </c:pt>
                <c:pt idx="698">
                  <c:v>3.7789484894329602E-3</c:v>
                </c:pt>
                <c:pt idx="699">
                  <c:v>3.7707613621254608E-3</c:v>
                </c:pt>
                <c:pt idx="700">
                  <c:v>3.7625772789402854E-3</c:v>
                </c:pt>
                <c:pt idx="701">
                  <c:v>3.754396503609485E-3</c:v>
                </c:pt>
                <c:pt idx="702">
                  <c:v>3.7462192967719103E-3</c:v>
                </c:pt>
                <c:pt idx="703">
                  <c:v>3.7380459160016892E-3</c:v>
                </c:pt>
                <c:pt idx="704">
                  <c:v>3.7298766158307796E-3</c:v>
                </c:pt>
                <c:pt idx="705">
                  <c:v>3.7217116477769995E-3</c:v>
                </c:pt>
                <c:pt idx="706">
                  <c:v>3.713551260366591E-3</c:v>
                </c:pt>
                <c:pt idx="707">
                  <c:v>3.7053956991600591E-3</c:v>
                </c:pt>
                <c:pt idx="708">
                  <c:v>3.6972452067799803E-3</c:v>
                </c:pt>
                <c:pt idx="709">
                  <c:v>3.6891000229298462E-3</c:v>
                </c:pt>
                <c:pt idx="710">
                  <c:v>3.680960384421869E-3</c:v>
                </c:pt>
                <c:pt idx="711">
                  <c:v>3.6728265252023926E-3</c:v>
                </c:pt>
                <c:pt idx="712">
                  <c:v>3.6646986763737869E-3</c:v>
                </c:pt>
                <c:pt idx="713">
                  <c:v>3.6565770662187582E-3</c:v>
                </c:pt>
                <c:pt idx="714">
                  <c:v>3.6484619202246616E-3</c:v>
                </c:pt>
                <c:pt idx="715">
                  <c:v>3.6403534611084663E-3</c:v>
                </c:pt>
                <c:pt idx="716">
                  <c:v>3.6322519088371214E-3</c:v>
                </c:pt>
                <c:pt idx="717">
                  <c:v>3.6241574806527383E-3</c:v>
                </c:pt>
                <c:pt idx="718">
                  <c:v>3.6160703910966931E-3</c:v>
                </c:pt>
                <c:pt idx="719">
                  <c:v>3.6079908520317274E-3</c:v>
                </c:pt>
                <c:pt idx="720">
                  <c:v>3.5999190726627725E-3</c:v>
                </c:pt>
                <c:pt idx="721">
                  <c:v>3.5918552595649656E-3</c:v>
                </c:pt>
                <c:pt idx="722">
                  <c:v>3.5837996166989934E-3</c:v>
                </c:pt>
                <c:pt idx="723">
                  <c:v>3.5757523454410843E-3</c:v>
                </c:pt>
                <c:pt idx="724">
                  <c:v>3.5677136444669452E-3</c:v>
                </c:pt>
                <c:pt idx="725">
                  <c:v>3.5596836940623919E-3</c:v>
                </c:pt>
                <c:pt idx="726">
                  <c:v>3.5516626396990027E-3</c:v>
                </c:pt>
                <c:pt idx="727">
                  <c:v>3.5436506206558303E-3</c:v>
                </c:pt>
                <c:pt idx="728">
                  <c:v>3.5356477742054257E-3</c:v>
                </c:pt>
                <c:pt idx="729">
                  <c:v>3.5276542356350764E-3</c:v>
                </c:pt>
                <c:pt idx="730">
                  <c:v>3.519670138265864E-3</c:v>
                </c:pt>
                <c:pt idx="731">
                  <c:v>3.5116956134719317E-3</c:v>
                </c:pt>
                <c:pt idx="732">
                  <c:v>3.5037307907021687E-3</c:v>
                </c:pt>
                <c:pt idx="733">
                  <c:v>3.4957757974970766E-3</c:v>
                </c:pt>
                <c:pt idx="734">
                  <c:v>3.4878307595091265E-3</c:v>
                </c:pt>
                <c:pt idx="735">
                  <c:v>3.4798958005231384E-3</c:v>
                </c:pt>
                <c:pt idx="736">
                  <c:v>3.4719710424705105E-3</c:v>
                </c:pt>
                <c:pt idx="737">
                  <c:v>3.4640566054539622E-3</c:v>
                </c:pt>
                <c:pt idx="738">
                  <c:v>3.4561526077606817E-3</c:v>
                </c:pt>
                <c:pt idx="739">
                  <c:v>3.4482591658851021E-3</c:v>
                </c:pt>
                <c:pt idx="740">
                  <c:v>3.4403763945413772E-3</c:v>
                </c:pt>
                <c:pt idx="741">
                  <c:v>3.4325044066885737E-3</c:v>
                </c:pt>
                <c:pt idx="742">
                  <c:v>3.4246433135414027E-3</c:v>
                </c:pt>
                <c:pt idx="743">
                  <c:v>3.4167932245918933E-3</c:v>
                </c:pt>
                <c:pt idx="744">
                  <c:v>3.4089542476258266E-3</c:v>
                </c:pt>
                <c:pt idx="745">
                  <c:v>3.4011264887398142E-3</c:v>
                </c:pt>
                <c:pt idx="746">
                  <c:v>3.3933100523590365E-3</c:v>
                </c:pt>
                <c:pt idx="747">
                  <c:v>3.3855050412516978E-3</c:v>
                </c:pt>
                <c:pt idx="748">
                  <c:v>3.3777115565502723E-3</c:v>
                </c:pt>
                <c:pt idx="749">
                  <c:v>3.3699296977628855E-3</c:v>
                </c:pt>
                <c:pt idx="750">
                  <c:v>3.3621595627947838E-3</c:v>
                </c:pt>
                <c:pt idx="751">
                  <c:v>3.3544012479603761E-3</c:v>
                </c:pt>
                <c:pt idx="752">
                  <c:v>3.34665484800163E-3</c:v>
                </c:pt>
                <c:pt idx="753">
                  <c:v>3.3389204561029649E-3</c:v>
                </c:pt>
                <c:pt idx="754">
                  <c:v>3.3311981639098653E-3</c:v>
                </c:pt>
                <c:pt idx="755">
                  <c:v>3.3234880615391786E-3</c:v>
                </c:pt>
                <c:pt idx="756">
                  <c:v>3.3157902376001322E-3</c:v>
                </c:pt>
                <c:pt idx="757">
                  <c:v>3.3081047792070445E-3</c:v>
                </c:pt>
                <c:pt idx="758">
                  <c:v>3.3004317719920158E-3</c:v>
                </c:pt>
                <c:pt idx="759">
                  <c:v>3.2927713001272797E-3</c:v>
                </c:pt>
                <c:pt idx="760">
                  <c:v>3.2851234463328587E-3</c:v>
                </c:pt>
                <c:pt idx="761">
                  <c:v>3.2774882918940856E-3</c:v>
                </c:pt>
                <c:pt idx="762">
                  <c:v>3.2698659166775969E-3</c:v>
                </c:pt>
                <c:pt idx="763">
                  <c:v>3.2622563991435878E-3</c:v>
                </c:pt>
                <c:pt idx="764">
                  <c:v>3.2546598163613692E-3</c:v>
                </c:pt>
                <c:pt idx="765">
                  <c:v>3.2470762440231608E-3</c:v>
                </c:pt>
                <c:pt idx="766">
                  <c:v>3.2395057564596416E-3</c:v>
                </c:pt>
                <c:pt idx="767">
                  <c:v>3.2319484266498024E-3</c:v>
                </c:pt>
                <c:pt idx="768">
                  <c:v>3.2244043262413188E-3</c:v>
                </c:pt>
                <c:pt idx="769">
                  <c:v>3.2168735255573341E-3</c:v>
                </c:pt>
                <c:pt idx="770">
                  <c:v>3.2093560936155181E-3</c:v>
                </c:pt>
                <c:pt idx="771">
                  <c:v>3.2018520981381363E-3</c:v>
                </c:pt>
                <c:pt idx="772">
                  <c:v>3.194361605566071E-3</c:v>
                </c:pt>
                <c:pt idx="773">
                  <c:v>3.1868846810730461E-3</c:v>
                </c:pt>
                <c:pt idx="774">
                  <c:v>3.1794213885783483E-3</c:v>
                </c:pt>
                <c:pt idx="775">
                  <c:v>3.1719717907577553E-3</c:v>
                </c:pt>
                <c:pt idx="776">
                  <c:v>3.1641031655553868E-3</c:v>
                </c:pt>
                <c:pt idx="777">
                  <c:v>3.1566823159111003E-3</c:v>
                </c:pt>
                <c:pt idx="778">
                  <c:v>3.1492753815060455E-3</c:v>
                </c:pt>
                <c:pt idx="779">
                  <c:v>3.1418824525718744E-3</c:v>
                </c:pt>
                <c:pt idx="780">
                  <c:v>3.1345036178568268E-3</c:v>
                </c:pt>
                <c:pt idx="781">
                  <c:v>3.1271389646344815E-3</c:v>
                </c:pt>
                <c:pt idx="782">
                  <c:v>3.1197885787244937E-3</c:v>
                </c:pt>
                <c:pt idx="783">
                  <c:v>3.1124525444998115E-3</c:v>
                </c:pt>
                <c:pt idx="784">
                  <c:v>3.105130944905889E-3</c:v>
                </c:pt>
                <c:pt idx="785">
                  <c:v>3.0978238614674542E-3</c:v>
                </c:pt>
                <c:pt idx="786">
                  <c:v>3.0905313743066522E-3</c:v>
                </c:pt>
                <c:pt idx="787">
                  <c:v>3.0832535621548151E-3</c:v>
                </c:pt>
                <c:pt idx="788">
                  <c:v>3.0759905023644979E-3</c:v>
                </c:pt>
                <c:pt idx="789">
                  <c:v>3.068742270924749E-3</c:v>
                </c:pt>
                <c:pt idx="790">
                  <c:v>3.0615089424687655E-3</c:v>
                </c:pt>
                <c:pt idx="791">
                  <c:v>3.0542905902928887E-3</c:v>
                </c:pt>
                <c:pt idx="792">
                  <c:v>3.0470872863659973E-3</c:v>
                </c:pt>
                <c:pt idx="793">
                  <c:v>3.0398991013410835E-3</c:v>
                </c:pt>
                <c:pt idx="794">
                  <c:v>3.0327261045690109E-3</c:v>
                </c:pt>
                <c:pt idx="795">
                  <c:v>3.0255683641120575E-3</c:v>
                </c:pt>
                <c:pt idx="796">
                  <c:v>3.0184259467535193E-3</c:v>
                </c:pt>
                <c:pt idx="797">
                  <c:v>3.0112989180119225E-3</c:v>
                </c:pt>
                <c:pt idx="798">
                  <c:v>3.004187342151049E-3</c:v>
                </c:pt>
                <c:pt idx="799">
                  <c:v>2.9970912821950194E-3</c:v>
                </c:pt>
                <c:pt idx="800">
                  <c:v>2.9900107999352825E-3</c:v>
                </c:pt>
                <c:pt idx="801">
                  <c:v>2.9829459559487341E-3</c:v>
                </c:pt>
                <c:pt idx="802">
                  <c:v>2.9758968096029702E-3</c:v>
                </c:pt>
                <c:pt idx="803">
                  <c:v>2.9688634190722183E-3</c:v>
                </c:pt>
                <c:pt idx="804">
                  <c:v>2.9618458413478328E-3</c:v>
                </c:pt>
                <c:pt idx="805">
                  <c:v>2.9548441322478931E-3</c:v>
                </c:pt>
                <c:pt idx="806">
                  <c:v>2.9478583464320664E-3</c:v>
                </c:pt>
                <c:pt idx="807">
                  <c:v>2.9408885374081501E-3</c:v>
                </c:pt>
                <c:pt idx="808">
                  <c:v>2.933934757548242E-3</c:v>
                </c:pt>
                <c:pt idx="809">
                  <c:v>2.9269970580957216E-3</c:v>
                </c:pt>
                <c:pt idx="810">
                  <c:v>2.9200754891790144E-3</c:v>
                </c:pt>
                <c:pt idx="811">
                  <c:v>2.9131700998203287E-3</c:v>
                </c:pt>
                <c:pt idx="812">
                  <c:v>2.9062809379472275E-3</c:v>
                </c:pt>
                <c:pt idx="813">
                  <c:v>2.8994080504055192E-3</c:v>
                </c:pt>
                <c:pt idx="814">
                  <c:v>2.8925514829655809E-3</c:v>
                </c:pt>
                <c:pt idx="815">
                  <c:v>2.8857112803374451E-3</c:v>
                </c:pt>
                <c:pt idx="816">
                  <c:v>2.8788874861786478E-3</c:v>
                </c:pt>
                <c:pt idx="817">
                  <c:v>2.8720801431040589E-3</c:v>
                </c:pt>
                <c:pt idx="818">
                  <c:v>2.8652892926979024E-3</c:v>
                </c:pt>
                <c:pt idx="819">
                  <c:v>2.857548567898837E-3</c:v>
                </c:pt>
                <c:pt idx="820">
                  <c:v>2.8507931942198111E-3</c:v>
                </c:pt>
                <c:pt idx="821">
                  <c:v>2.8440544373038324E-3</c:v>
                </c:pt>
                <c:pt idx="822">
                  <c:v>2.8373323345703711E-3</c:v>
                </c:pt>
                <c:pt idx="823">
                  <c:v>2.8306269224602151E-3</c:v>
                </c:pt>
                <c:pt idx="824">
                  <c:v>2.8239382364455418E-3</c:v>
                </c:pt>
                <c:pt idx="825">
                  <c:v>2.8172663110366692E-3</c:v>
                </c:pt>
                <c:pt idx="826">
                  <c:v>2.8106111797949456E-3</c:v>
                </c:pt>
                <c:pt idx="827">
                  <c:v>2.8039728753417089E-3</c:v>
                </c:pt>
                <c:pt idx="828">
                  <c:v>2.7973514294438988E-3</c:v>
                </c:pt>
                <c:pt idx="829">
                  <c:v>2.7911168213007997E-3</c:v>
                </c:pt>
                <c:pt idx="830">
                  <c:v>2.78452803673453E-3</c:v>
                </c:pt>
                <c:pt idx="831">
                  <c:v>2.7779562427952473E-3</c:v>
                </c:pt>
                <c:pt idx="832">
                  <c:v>2.7714014869327768E-3</c:v>
                </c:pt>
                <c:pt idx="833">
                  <c:v>2.7648638155325905E-3</c:v>
                </c:pt>
                <c:pt idx="834">
                  <c:v>2.7583432739179924E-3</c:v>
                </c:pt>
                <c:pt idx="835">
                  <c:v>2.7518399063652405E-3</c:v>
                </c:pt>
                <c:pt idx="836">
                  <c:v>2.7453537561131676E-3</c:v>
                </c:pt>
                <c:pt idx="837">
                  <c:v>2.7379621494781278E-3</c:v>
                </c:pt>
                <c:pt idx="838">
                  <c:v>2.7315130342748361E-3</c:v>
                </c:pt>
                <c:pt idx="839">
                  <c:v>2.7250812656181012E-3</c:v>
                </c:pt>
                <c:pt idx="840">
                  <c:v>2.7186668825537295E-3</c:v>
                </c:pt>
                <c:pt idx="841">
                  <c:v>2.7122699231398248E-3</c:v>
                </c:pt>
                <c:pt idx="842">
                  <c:v>2.7058904244572999E-3</c:v>
                </c:pt>
                <c:pt idx="843">
                  <c:v>2.6995284226199543E-3</c:v>
                </c:pt>
                <c:pt idx="844">
                  <c:v>2.6931839527847608E-3</c:v>
                </c:pt>
                <c:pt idx="845">
                  <c:v>2.6868570491595332E-3</c:v>
                </c:pt>
                <c:pt idx="846">
                  <c:v>2.680547745014094E-3</c:v>
                </c:pt>
                <c:pt idx="847">
                  <c:v>2.6742560726894828E-3</c:v>
                </c:pt>
                <c:pt idx="848">
                  <c:v>2.6679820636062637E-3</c:v>
                </c:pt>
                <c:pt idx="849">
                  <c:v>2.6617257482756968E-3</c:v>
                </c:pt>
                <c:pt idx="850">
                  <c:v>2.655487156307413E-3</c:v>
                </c:pt>
                <c:pt idx="851">
                  <c:v>2.6492663164186091E-3</c:v>
                </c:pt>
                <c:pt idx="852">
                  <c:v>2.6430632564460842E-3</c:v>
                </c:pt>
                <c:pt idx="853">
                  <c:v>2.6368780033490941E-3</c:v>
                </c:pt>
                <c:pt idx="854">
                  <c:v>2.6307105832259967E-3</c:v>
                </c:pt>
                <c:pt idx="855">
                  <c:v>2.624561021317532E-3</c:v>
                </c:pt>
                <c:pt idx="856">
                  <c:v>2.6184293420177755E-3</c:v>
                </c:pt>
                <c:pt idx="857">
                  <c:v>2.6123155688833402E-3</c:v>
                </c:pt>
                <c:pt idx="858">
                  <c:v>2.6062197246414631E-3</c:v>
                </c:pt>
                <c:pt idx="859">
                  <c:v>2.6001418311992295E-3</c:v>
                </c:pt>
                <c:pt idx="860">
                  <c:v>2.5940819096512135E-3</c:v>
                </c:pt>
                <c:pt idx="861">
                  <c:v>2.5880399802889129E-3</c:v>
                </c:pt>
                <c:pt idx="862">
                  <c:v>2.5820160626092784E-3</c:v>
                </c:pt>
                <c:pt idx="863">
                  <c:v>2.5760101753239169E-3</c:v>
                </c:pt>
                <c:pt idx="864">
                  <c:v>2.5700223363652238E-3</c:v>
                </c:pt>
                <c:pt idx="865">
                  <c:v>2.564052562896239E-3</c:v>
                </c:pt>
                <c:pt idx="866">
                  <c:v>2.5581008713187435E-3</c:v>
                </c:pt>
                <c:pt idx="867">
                  <c:v>2.5521672772840006E-3</c:v>
                </c:pt>
                <c:pt idx="868">
                  <c:v>2.5462517956947196E-3</c:v>
                </c:pt>
                <c:pt idx="869">
                  <c:v>2.5403544407186333E-3</c:v>
                </c:pt>
                <c:pt idx="870">
                  <c:v>2.5344752257959527E-3</c:v>
                </c:pt>
                <c:pt idx="871">
                  <c:v>2.5271409621531928E-3</c:v>
                </c:pt>
                <c:pt idx="872">
                  <c:v>2.5213031159452212E-3</c:v>
                </c:pt>
                <c:pt idx="873">
                  <c:v>2.5154834476014756E-3</c:v>
                </c:pt>
                <c:pt idx="874">
                  <c:v>2.5096819675465357E-3</c:v>
                </c:pt>
                <c:pt idx="875">
                  <c:v>2.5038986855197495E-3</c:v>
                </c:pt>
                <c:pt idx="876">
                  <c:v>2.4990714563776963E-3</c:v>
                </c:pt>
                <c:pt idx="877">
                  <c:v>2.4923867511149906E-3</c:v>
                </c:pt>
                <c:pt idx="878">
                  <c:v>2.4866581148479464E-3</c:v>
                </c:pt>
                <c:pt idx="879">
                  <c:v>2.4809477088452853E-3</c:v>
                </c:pt>
                <c:pt idx="880">
                  <c:v>2.4761786536692428E-3</c:v>
                </c:pt>
                <c:pt idx="881">
                  <c:v>2.4695815866294414E-3</c:v>
                </c:pt>
                <c:pt idx="882">
                  <c:v>2.4639258101268324E-3</c:v>
                </c:pt>
                <c:pt idx="883">
                  <c:v>2.4582881642397063E-3</c:v>
                </c:pt>
                <c:pt idx="884">
                  <c:v>2.4526686039941185E-3</c:v>
                </c:pt>
                <c:pt idx="885">
                  <c:v>2.4467656875575439E-3</c:v>
                </c:pt>
                <c:pt idx="886">
                  <c:v>2.4414835597113063E-3</c:v>
                </c:pt>
                <c:pt idx="887">
                  <c:v>2.433342673526016E-3</c:v>
                </c:pt>
                <c:pt idx="888">
                  <c:v>2.4278028306835824E-3</c:v>
                </c:pt>
                <c:pt idx="889">
                  <c:v>2.4222808285202201E-3</c:v>
                </c:pt>
                <c:pt idx="890">
                  <c:v>2.4167766210490427E-3</c:v>
                </c:pt>
                <c:pt idx="891">
                  <c:v>2.4112901621390608E-3</c:v>
                </c:pt>
                <c:pt idx="892">
                  <c:v>2.4058214055217523E-3</c:v>
                </c:pt>
                <c:pt idx="893">
                  <c:v>2.4003703047923725E-3</c:v>
                </c:pt>
                <c:pt idx="894">
                  <c:v>2.3949368134143414E-3</c:v>
                </c:pt>
                <c:pt idx="895">
                  <c:v>2.389520884720768E-3</c:v>
                </c:pt>
                <c:pt idx="896">
                  <c:v>2.3841224719183957E-3</c:v>
                </c:pt>
                <c:pt idx="897">
                  <c:v>2.3787415280904552E-3</c:v>
                </c:pt>
                <c:pt idx="898">
                  <c:v>2.3733780062010386E-3</c:v>
                </c:pt>
                <c:pt idx="899">
                  <c:v>2.3680318590957525E-3</c:v>
                </c:pt>
                <c:pt idx="900">
                  <c:v>2.3627030395061092E-3</c:v>
                </c:pt>
                <c:pt idx="901">
                  <c:v>2.3573915000512681E-3</c:v>
                </c:pt>
                <c:pt idx="902">
                  <c:v>2.3520971932424212E-3</c:v>
                </c:pt>
                <c:pt idx="903">
                  <c:v>2.3468200714849841E-3</c:v>
                </c:pt>
                <c:pt idx="904">
                  <c:v>2.3415600870790275E-3</c:v>
                </c:pt>
                <c:pt idx="905">
                  <c:v>2.3363171922262983E-3</c:v>
                </c:pt>
                <c:pt idx="906">
                  <c:v>2.3310913390302036E-3</c:v>
                </c:pt>
                <c:pt idx="907">
                  <c:v>2.3258824794986661E-3</c:v>
                </c:pt>
                <c:pt idx="908">
                  <c:v>2.3206905655469706E-3</c:v>
                </c:pt>
                <c:pt idx="909">
                  <c:v>2.3155155489997387E-3</c:v>
                </c:pt>
                <c:pt idx="910">
                  <c:v>2.3103573815955181E-3</c:v>
                </c:pt>
                <c:pt idx="911">
                  <c:v>2.3052160149870105E-3</c:v>
                </c:pt>
                <c:pt idx="912">
                  <c:v>2.3000914007452293E-3</c:v>
                </c:pt>
                <c:pt idx="913">
                  <c:v>2.2949834903605981E-3</c:v>
                </c:pt>
                <c:pt idx="914">
                  <c:v>2.2898922352460032E-3</c:v>
                </c:pt>
                <c:pt idx="915">
                  <c:v>2.2848175867390061E-3</c:v>
                </c:pt>
                <c:pt idx="916">
                  <c:v>2.2797594961059837E-3</c:v>
                </c:pt>
                <c:pt idx="917">
                  <c:v>2.2747179145403904E-3</c:v>
                </c:pt>
                <c:pt idx="918">
                  <c:v>2.2696927931701964E-3</c:v>
                </c:pt>
                <c:pt idx="919">
                  <c:v>2.2646840830541637E-3</c:v>
                </c:pt>
                <c:pt idx="920">
                  <c:v>2.2596917351912753E-3</c:v>
                </c:pt>
                <c:pt idx="921">
                  <c:v>2.2547157005161165E-3</c:v>
                </c:pt>
                <c:pt idx="922">
                  <c:v>2.2497559299054677E-3</c:v>
                </c:pt>
                <c:pt idx="923">
                  <c:v>2.2448123741793721E-3</c:v>
                </c:pt>
                <c:pt idx="924">
                  <c:v>2.2398849841007325E-3</c:v>
                </c:pt>
                <c:pt idx="925">
                  <c:v>2.2349737103833749E-3</c:v>
                </c:pt>
                <c:pt idx="926">
                  <c:v>2.2300785036872689E-3</c:v>
                </c:pt>
                <c:pt idx="927">
                  <c:v>2.2251993146239699E-3</c:v>
                </c:pt>
                <c:pt idx="928">
                  <c:v>2.2203360937608028E-3</c:v>
                </c:pt>
                <c:pt idx="929">
                  <c:v>2.2154887916171293E-3</c:v>
                </c:pt>
                <c:pt idx="930">
                  <c:v>2.2106573586717932E-3</c:v>
                </c:pt>
                <c:pt idx="931">
                  <c:v>2.2058417453631289E-3</c:v>
                </c:pt>
                <c:pt idx="932">
                  <c:v>2.2010419048799201E-3</c:v>
                </c:pt>
                <c:pt idx="933">
                  <c:v>2.1962578177136087E-3</c:v>
                </c:pt>
                <c:pt idx="934">
                  <c:v>2.191489479555532E-3</c:v>
                </c:pt>
                <c:pt idx="935">
                  <c:v>2.1867368858471455E-3</c:v>
                </c:pt>
                <c:pt idx="936">
                  <c:v>2.1820000316052548E-3</c:v>
                </c:pt>
                <c:pt idx="937">
                  <c:v>2.177278911428375E-3</c:v>
                </c:pt>
                <c:pt idx="938">
                  <c:v>2.1725735195032899E-3</c:v>
                </c:pt>
                <c:pt idx="939">
                  <c:v>2.1678838496061604E-3</c:v>
                </c:pt>
                <c:pt idx="940">
                  <c:v>2.1632098951103948E-3</c:v>
                </c:pt>
                <c:pt idx="941">
                  <c:v>2.158551648990599E-3</c:v>
                </c:pt>
                <c:pt idx="942">
                  <c:v>2.1539091038265158E-3</c:v>
                </c:pt>
                <c:pt idx="943">
                  <c:v>2.1492822518115687E-3</c:v>
                </c:pt>
                <c:pt idx="944">
                  <c:v>2.1446710847513265E-3</c:v>
                </c:pt>
                <c:pt idx="945">
                  <c:v>2.1400755940748934E-3</c:v>
                </c:pt>
                <c:pt idx="946">
                  <c:v>2.1354957708351226E-3</c:v>
                </c:pt>
                <c:pt idx="947">
                  <c:v>2.1309316057154144E-3</c:v>
                </c:pt>
                <c:pt idx="948">
                  <c:v>2.1263830890349607E-3</c:v>
                </c:pt>
                <c:pt idx="949">
                  <c:v>2.1218502107498514E-3</c:v>
                </c:pt>
                <c:pt idx="950">
                  <c:v>2.1173329604624903E-3</c:v>
                </c:pt>
                <c:pt idx="951">
                  <c:v>2.1128313274220208E-3</c:v>
                </c:pt>
                <c:pt idx="952">
                  <c:v>2.1083453005317863E-3</c:v>
                </c:pt>
                <c:pt idx="953">
                  <c:v>2.1038748683526072E-3</c:v>
                </c:pt>
                <c:pt idx="954">
                  <c:v>2.0994200191073887E-3</c:v>
                </c:pt>
                <c:pt idx="955">
                  <c:v>2.0949807406846072E-3</c:v>
                </c:pt>
                <c:pt idx="956">
                  <c:v>2.090557020644682E-3</c:v>
                </c:pt>
                <c:pt idx="957">
                  <c:v>2.0861488462236861E-3</c:v>
                </c:pt>
                <c:pt idx="958">
                  <c:v>2.0817562043359775E-3</c:v>
                </c:pt>
                <c:pt idx="959">
                  <c:v>2.0773790815807689E-3</c:v>
                </c:pt>
                <c:pt idx="960">
                  <c:v>2.0730174642454111E-3</c:v>
                </c:pt>
                <c:pt idx="961">
                  <c:v>2.0686713383086825E-3</c:v>
                </c:pt>
                <c:pt idx="962">
                  <c:v>2.0643406894486731E-3</c:v>
                </c:pt>
                <c:pt idx="963">
                  <c:v>2.0600255030418964E-3</c:v>
                </c:pt>
                <c:pt idx="964">
                  <c:v>2.0557257641707558E-3</c:v>
                </c:pt>
                <c:pt idx="965">
                  <c:v>2.0514414576265922E-3</c:v>
                </c:pt>
                <c:pt idx="966">
                  <c:v>2.0471725679142953E-3</c:v>
                </c:pt>
                <c:pt idx="967">
                  <c:v>2.0429190792571137E-3</c:v>
                </c:pt>
                <c:pt idx="968">
                  <c:v>2.0386809755977564E-3</c:v>
                </c:pt>
                <c:pt idx="969">
                  <c:v>2.0344582406038626E-3</c:v>
                </c:pt>
                <c:pt idx="970">
                  <c:v>2.0302508576754488E-3</c:v>
                </c:pt>
                <c:pt idx="971">
                  <c:v>2.0260588099436008E-3</c:v>
                </c:pt>
                <c:pt idx="972">
                  <c:v>2.0218820802770359E-3</c:v>
                </c:pt>
                <c:pt idx="973">
                  <c:v>2.0177206512853874E-3</c:v>
                </c:pt>
                <c:pt idx="974">
                  <c:v>2.0135745053227218E-3</c:v>
                </c:pt>
                <c:pt idx="975">
                  <c:v>2.0094436244927731E-3</c:v>
                </c:pt>
                <c:pt idx="976">
                  <c:v>2.0053279906522507E-3</c:v>
                </c:pt>
                <c:pt idx="977">
                  <c:v>2.0012275854123535E-3</c:v>
                </c:pt>
                <c:pt idx="978">
                  <c:v>1.997142390145791E-3</c:v>
                </c:pt>
                <c:pt idx="979">
                  <c:v>1.993072385988533E-3</c:v>
                </c:pt>
                <c:pt idx="980">
                  <c:v>1.9890175538439612E-3</c:v>
                </c:pt>
                <c:pt idx="981">
                  <c:v>1.9849778743859479E-3</c:v>
                </c:pt>
                <c:pt idx="982">
                  <c:v>1.9809533280647582E-3</c:v>
                </c:pt>
                <c:pt idx="983">
                  <c:v>1.9769438951059686E-3</c:v>
                </c:pt>
                <c:pt idx="984">
                  <c:v>1.9727506527315516E-3</c:v>
                </c:pt>
                <c:pt idx="985">
                  <c:v>1.968772291161755E-3</c:v>
                </c:pt>
                <c:pt idx="986">
                  <c:v>1.9648089429455812E-3</c:v>
                </c:pt>
                <c:pt idx="987">
                  <c:v>1.9608605633258218E-3</c:v>
                </c:pt>
                <c:pt idx="988">
                  <c:v>1.9569271075321731E-3</c:v>
                </c:pt>
                <c:pt idx="989">
                  <c:v>1.9530085307877722E-3</c:v>
                </c:pt>
                <c:pt idx="990">
                  <c:v>1.9491047883068088E-3</c:v>
                </c:pt>
                <c:pt idx="991">
                  <c:v>1.9452158352986602E-3</c:v>
                </c:pt>
                <c:pt idx="992">
                  <c:v>1.9413416269683393E-3</c:v>
                </c:pt>
                <c:pt idx="993">
                  <c:v>1.9374821185184563E-3</c:v>
                </c:pt>
                <c:pt idx="994">
                  <c:v>1.9336372651494391E-3</c:v>
                </c:pt>
                <c:pt idx="995">
                  <c:v>1.9298070220621494E-3</c:v>
                </c:pt>
                <c:pt idx="996">
                  <c:v>1.925991344460946E-3</c:v>
                </c:pt>
                <c:pt idx="997">
                  <c:v>1.9221901875501844E-3</c:v>
                </c:pt>
                <c:pt idx="998">
                  <c:v>1.9184035065407719E-3</c:v>
                </c:pt>
                <c:pt idx="999">
                  <c:v>1.9146312566490839E-3</c:v>
                </c:pt>
                <c:pt idx="1000">
                  <c:v>1.9108733930991318E-3</c:v>
                </c:pt>
                <c:pt idx="1001">
                  <c:v>1.9071298711219164E-3</c:v>
                </c:pt>
                <c:pt idx="1002">
                  <c:v>1.9034006459604548E-3</c:v>
                </c:pt>
                <c:pt idx="1003">
                  <c:v>1.8996856728667137E-3</c:v>
                </c:pt>
                <c:pt idx="1004">
                  <c:v>1.8959849071075192E-3</c:v>
                </c:pt>
                <c:pt idx="1005">
                  <c:v>1.8922983039612647E-3</c:v>
                </c:pt>
                <c:pt idx="1006">
                  <c:v>1.8886258187242547E-3</c:v>
                </c:pt>
                <c:pt idx="1007">
                  <c:v>1.8849674067054657E-3</c:v>
                </c:pt>
                <c:pt idx="1008">
                  <c:v>1.8813230232348332E-3</c:v>
                </c:pt>
                <c:pt idx="1009">
                  <c:v>1.8776926236591194E-3</c:v>
                </c:pt>
                <c:pt idx="1010">
                  <c:v>1.874076163345827E-3</c:v>
                </c:pt>
                <c:pt idx="1011">
                  <c:v>1.870473597682774E-3</c:v>
                </c:pt>
                <c:pt idx="1012">
                  <c:v>1.8668848820813638E-3</c:v>
                </c:pt>
                <c:pt idx="1013">
                  <c:v>1.863309971975282E-3</c:v>
                </c:pt>
                <c:pt idx="1014">
                  <c:v>1.8597488228244159E-3</c:v>
                </c:pt>
                <c:pt idx="1015">
                  <c:v>1.856201390112026E-3</c:v>
                </c:pt>
                <c:pt idx="1016">
                  <c:v>1.8526676293510753E-3</c:v>
                </c:pt>
                <c:pt idx="1017">
                  <c:v>1.849147496079645E-3</c:v>
                </c:pt>
                <c:pt idx="1018">
                  <c:v>1.8456409458672655E-3</c:v>
                </c:pt>
                <c:pt idx="1019">
                  <c:v>1.8421479343122913E-3</c:v>
                </c:pt>
                <c:pt idx="1020">
                  <c:v>1.8386684170445377E-3</c:v>
                </c:pt>
                <c:pt idx="1021">
                  <c:v>1.8352023497270054E-3</c:v>
                </c:pt>
                <c:pt idx="1022">
                  <c:v>1.8317496880537205E-3</c:v>
                </c:pt>
                <c:pt idx="1023">
                  <c:v>1.828310387754736E-3</c:v>
                </c:pt>
                <c:pt idx="1024">
                  <c:v>1.8248844045952745E-3</c:v>
                </c:pt>
                <c:pt idx="1025">
                  <c:v>1.8214716943746271E-3</c:v>
                </c:pt>
                <c:pt idx="1026">
                  <c:v>1.8180722129335809E-3</c:v>
                </c:pt>
                <c:pt idx="1027">
                  <c:v>1.8146859161474339E-3</c:v>
                </c:pt>
                <c:pt idx="1028">
                  <c:v>1.8113127599312297E-3</c:v>
                </c:pt>
                <c:pt idx="1029">
                  <c:v>1.8079527002408547E-3</c:v>
                </c:pt>
                <c:pt idx="1030">
                  <c:v>1.8046056930736964E-3</c:v>
                </c:pt>
                <c:pt idx="1031">
                  <c:v>1.8012716944666683E-3</c:v>
                </c:pt>
                <c:pt idx="1032">
                  <c:v>1.7979506605010249E-3</c:v>
                </c:pt>
                <c:pt idx="1033">
                  <c:v>1.7946425473032226E-3</c:v>
                </c:pt>
                <c:pt idx="1034">
                  <c:v>1.7913473110412227E-3</c:v>
                </c:pt>
                <c:pt idx="1035">
                  <c:v>1.7880649079290677E-3</c:v>
                </c:pt>
                <c:pt idx="1036">
                  <c:v>1.7849501535869249E-3</c:v>
                </c:pt>
                <c:pt idx="1037">
                  <c:v>1.7816925134308305E-3</c:v>
                </c:pt>
                <c:pt idx="1038">
                  <c:v>1.7784475842460793E-3</c:v>
                </c:pt>
                <c:pt idx="1039">
                  <c:v>1.7752153277901667E-3</c:v>
                </c:pt>
                <c:pt idx="1040">
                  <c:v>1.7719957058306649E-3</c:v>
                </c:pt>
                <c:pt idx="1041">
                  <c:v>1.768788680148058E-3</c:v>
                </c:pt>
                <c:pt idx="1042">
                  <c:v>1.7655942125344472E-3</c:v>
                </c:pt>
                <c:pt idx="1043">
                  <c:v>1.7624122647966044E-3</c:v>
                </c:pt>
                <c:pt idx="1044">
                  <c:v>1.7592427987564094E-3</c:v>
                </c:pt>
                <c:pt idx="1045">
                  <c:v>1.756085776252388E-3</c:v>
                </c:pt>
                <c:pt idx="1046">
                  <c:v>1.7529411591397093E-3</c:v>
                </c:pt>
                <c:pt idx="1047">
                  <c:v>1.7498089092925998E-3</c:v>
                </c:pt>
                <c:pt idx="1048">
                  <c:v>1.7466889886036761E-3</c:v>
                </c:pt>
                <c:pt idx="1049">
                  <c:v>1.7435813589879012E-3</c:v>
                </c:pt>
                <c:pt idx="1050">
                  <c:v>1.7404859823810341E-3</c:v>
                </c:pt>
                <c:pt idx="1051">
                  <c:v>1.7374028207409586E-3</c:v>
                </c:pt>
                <c:pt idx="1052">
                  <c:v>1.7343318360507412E-3</c:v>
                </c:pt>
                <c:pt idx="1053">
                  <c:v>1.7312729903155698E-3</c:v>
                </c:pt>
                <c:pt idx="1054">
                  <c:v>1.7282262455686672E-3</c:v>
                </c:pt>
                <c:pt idx="1055">
                  <c:v>1.7251915638697487E-3</c:v>
                </c:pt>
                <c:pt idx="1056">
                  <c:v>1.7221689073043771E-3</c:v>
                </c:pt>
                <c:pt idx="1057">
                  <c:v>1.7191582379887712E-3</c:v>
                </c:pt>
                <c:pt idx="1058">
                  <c:v>1.7161595180676288E-3</c:v>
                </c:pt>
                <c:pt idx="1059">
                  <c:v>1.7131727097165154E-3</c:v>
                </c:pt>
                <c:pt idx="1060">
                  <c:v>1.710197775141668E-3</c:v>
                </c:pt>
                <c:pt idx="1061">
                  <c:v>1.7072346765834787E-3</c:v>
                </c:pt>
                <c:pt idx="1062">
                  <c:v>1.7042833763134448E-3</c:v>
                </c:pt>
                <c:pt idx="1063">
                  <c:v>1.7013438366381001E-3</c:v>
                </c:pt>
                <c:pt idx="1064">
                  <c:v>1.6984160198988026E-3</c:v>
                </c:pt>
                <c:pt idx="1065">
                  <c:v>1.6954998884732633E-3</c:v>
                </c:pt>
                <c:pt idx="1066">
                  <c:v>1.6925954047746702E-3</c:v>
                </c:pt>
                <c:pt idx="1067">
                  <c:v>1.6897025312554159E-3</c:v>
                </c:pt>
                <c:pt idx="1068">
                  <c:v>1.6868212304053422E-3</c:v>
                </c:pt>
                <c:pt idx="1069">
                  <c:v>1.6839514647541461E-3</c:v>
                </c:pt>
                <c:pt idx="1070">
                  <c:v>1.681093196869413E-3</c:v>
                </c:pt>
                <c:pt idx="1071">
                  <c:v>1.678246389362972E-3</c:v>
                </c:pt>
                <c:pt idx="1072">
                  <c:v>1.6754110048851894E-3</c:v>
                </c:pt>
                <c:pt idx="1073">
                  <c:v>1.6725870061298012E-3</c:v>
                </c:pt>
                <c:pt idx="1074">
                  <c:v>1.6697743558347737E-3</c:v>
                </c:pt>
                <c:pt idx="1075">
                  <c:v>1.6669730167814464E-3</c:v>
                </c:pt>
                <c:pt idx="1076">
                  <c:v>1.6641829517947283E-3</c:v>
                </c:pt>
                <c:pt idx="1077">
                  <c:v>1.6614041237457463E-3</c:v>
                </c:pt>
                <c:pt idx="1078">
                  <c:v>1.6586364955516186E-3</c:v>
                </c:pt>
                <c:pt idx="1079">
                  <c:v>1.6554871585022796E-3</c:v>
                </c:pt>
                <c:pt idx="1080">
                  <c:v>1.6527434053462062E-3</c:v>
                </c:pt>
                <c:pt idx="1081">
                  <c:v>1.6500107358081023E-3</c:v>
                </c:pt>
                <c:pt idx="1082">
                  <c:v>1.6472891130024023E-3</c:v>
                </c:pt>
                <c:pt idx="1083">
                  <c:v>1.6445785000956704E-3</c:v>
                </c:pt>
                <c:pt idx="1084">
                  <c:v>1.6418788603037339E-3</c:v>
                </c:pt>
                <c:pt idx="1085">
                  <c:v>1.6391901568934657E-3</c:v>
                </c:pt>
                <c:pt idx="1086">
                  <c:v>1.6365123531840633E-3</c:v>
                </c:pt>
                <c:pt idx="1087">
                  <c:v>1.6338454125451041E-3</c:v>
                </c:pt>
                <c:pt idx="1088">
                  <c:v>1.6311892984015707E-3</c:v>
                </c:pt>
                <c:pt idx="1089">
                  <c:v>1.6285439742312283E-3</c:v>
                </c:pt>
                <c:pt idx="1090">
                  <c:v>1.6259094035648344E-3</c:v>
                </c:pt>
                <c:pt idx="1091">
                  <c:v>1.623285549989216E-3</c:v>
                </c:pt>
                <c:pt idx="1092">
                  <c:v>1.6206723771470463E-3</c:v>
                </c:pt>
                <c:pt idx="1093">
                  <c:v>1.6180698487348738E-3</c:v>
                </c:pt>
                <c:pt idx="1094">
                  <c:v>1.6154779285079326E-3</c:v>
                </c:pt>
                <c:pt idx="1095">
                  <c:v>1.6128965802773131E-3</c:v>
                </c:pt>
                <c:pt idx="1096">
                  <c:v>1.6103257679130085E-3</c:v>
                </c:pt>
                <c:pt idx="1097">
                  <c:v>1.6077654553417423E-3</c:v>
                </c:pt>
                <c:pt idx="1098">
                  <c:v>1.6052156065495763E-3</c:v>
                </c:pt>
                <c:pt idx="1099">
                  <c:v>1.6026761855828086E-3</c:v>
                </c:pt>
                <c:pt idx="1100">
                  <c:v>1.6001471565466434E-3</c:v>
                </c:pt>
                <c:pt idx="1101">
                  <c:v>1.5976284836065162E-3</c:v>
                </c:pt>
                <c:pt idx="1102">
                  <c:v>1.5951201309893949E-3</c:v>
                </c:pt>
                <c:pt idx="1103">
                  <c:v>1.5926220629829159E-3</c:v>
                </c:pt>
                <c:pt idx="1104">
                  <c:v>1.5901342439371326E-3</c:v>
                </c:pt>
                <c:pt idx="1105">
                  <c:v>1.5876566382642884E-3</c:v>
                </c:pt>
                <c:pt idx="1106">
                  <c:v>1.5851892104397081E-3</c:v>
                </c:pt>
                <c:pt idx="1107">
                  <c:v>1.5827319250015653E-3</c:v>
                </c:pt>
                <c:pt idx="1108">
                  <c:v>1.5802847465526404E-3</c:v>
                </c:pt>
                <c:pt idx="1109">
                  <c:v>1.5778476397585693E-3</c:v>
                </c:pt>
                <c:pt idx="1110">
                  <c:v>1.5754205693509042E-3</c:v>
                </c:pt>
                <c:pt idx="1111">
                  <c:v>1.573003500125807E-3</c:v>
                </c:pt>
                <c:pt idx="1112">
                  <c:v>1.570596396945137E-3</c:v>
                </c:pt>
                <c:pt idx="1113">
                  <c:v>1.5681992247364579E-3</c:v>
                </c:pt>
                <c:pt idx="1114">
                  <c:v>1.5658119484939052E-3</c:v>
                </c:pt>
                <c:pt idx="1115">
                  <c:v>1.5634345332786372E-3</c:v>
                </c:pt>
                <c:pt idx="1116">
                  <c:v>1.5610669442194768E-3</c:v>
                </c:pt>
                <c:pt idx="1117">
                  <c:v>1.5587091465118271E-3</c:v>
                </c:pt>
                <c:pt idx="1118">
                  <c:v>1.5563611054194171E-3</c:v>
                </c:pt>
                <c:pt idx="1119">
                  <c:v>1.5540227862758434E-3</c:v>
                </c:pt>
                <c:pt idx="1120">
                  <c:v>1.5516941544801797E-3</c:v>
                </c:pt>
                <c:pt idx="1121">
                  <c:v>1.5493751755042123E-3</c:v>
                </c:pt>
                <c:pt idx="1122">
                  <c:v>1.5470658148873922E-3</c:v>
                </c:pt>
                <c:pt idx="1123">
                  <c:v>1.5447660382394805E-3</c:v>
                </c:pt>
                <c:pt idx="1124">
                  <c:v>1.5424758112407479E-3</c:v>
                </c:pt>
                <c:pt idx="1125">
                  <c:v>1.5401950996408956E-3</c:v>
                </c:pt>
                <c:pt idx="1126">
                  <c:v>1.5379238692627695E-3</c:v>
                </c:pt>
                <c:pt idx="1127">
                  <c:v>1.5356620859977629E-3</c:v>
                </c:pt>
                <c:pt idx="1128">
                  <c:v>1.5334097158108528E-3</c:v>
                </c:pt>
                <c:pt idx="1129">
                  <c:v>1.5311667247379767E-3</c:v>
                </c:pt>
                <c:pt idx="1130">
                  <c:v>1.5289330788886557E-3</c:v>
                </c:pt>
                <c:pt idx="1131">
                  <c:v>1.5263917405243591E-3</c:v>
                </c:pt>
                <c:pt idx="1132">
                  <c:v>1.5241780063648663E-3</c:v>
                </c:pt>
                <c:pt idx="1133">
                  <c:v>1.5219735113855375E-3</c:v>
                </c:pt>
                <c:pt idx="1134">
                  <c:v>1.5197782219974545E-3</c:v>
                </c:pt>
                <c:pt idx="1135">
                  <c:v>1.5175921046855136E-3</c:v>
                </c:pt>
                <c:pt idx="1136">
                  <c:v>1.5154151260075299E-3</c:v>
                </c:pt>
                <c:pt idx="1137">
                  <c:v>1.5132472525975372E-3</c:v>
                </c:pt>
                <c:pt idx="1138">
                  <c:v>1.5110884511618412E-3</c:v>
                </c:pt>
                <c:pt idx="1139">
                  <c:v>1.5089386884842709E-3</c:v>
                </c:pt>
                <c:pt idx="1140">
                  <c:v>1.5067979314334085E-3</c:v>
                </c:pt>
                <c:pt idx="1141">
                  <c:v>1.5046661479378165E-3</c:v>
                </c:pt>
                <c:pt idx="1142">
                  <c:v>1.5025433077266951E-3</c:v>
                </c:pt>
                <c:pt idx="1143">
                  <c:v>1.5004293807683918E-3</c:v>
                </c:pt>
                <c:pt idx="1144">
                  <c:v>1.4983243370899537E-3</c:v>
                </c:pt>
                <c:pt idx="1145">
                  <c:v>1.4962281467775576E-3</c:v>
                </c:pt>
                <c:pt idx="1146">
                  <c:v>1.493800307612321E-3</c:v>
                </c:pt>
                <c:pt idx="1147">
                  <c:v>1.4920622069072281E-3</c:v>
                </c:pt>
                <c:pt idx="1148">
                  <c:v>1.4899923978280282E-3</c:v>
                </c:pt>
                <c:pt idx="1149">
                  <c:v>1.4879313230760638E-3</c:v>
                </c:pt>
                <c:pt idx="1150">
                  <c:v>1.4858789530463028E-3</c:v>
                </c:pt>
                <c:pt idx="1151">
                  <c:v>1.4838352581950341E-3</c:v>
                </c:pt>
                <c:pt idx="1152">
                  <c:v>1.481800209043373E-3</c:v>
                </c:pt>
                <c:pt idx="1153">
                  <c:v>1.4797737761741963E-3</c:v>
                </c:pt>
                <c:pt idx="1154">
                  <c:v>1.4777559302351986E-3</c:v>
                </c:pt>
                <c:pt idx="1155">
                  <c:v>1.4757466419373713E-3</c:v>
                </c:pt>
                <c:pt idx="1156">
                  <c:v>1.4737458820565322E-3</c:v>
                </c:pt>
                <c:pt idx="1157">
                  <c:v>1.4717536214328818E-3</c:v>
                </c:pt>
                <c:pt idx="1158">
                  <c:v>1.4697698309705694E-3</c:v>
                </c:pt>
                <c:pt idx="1159">
                  <c:v>1.4677944816407634E-3</c:v>
                </c:pt>
                <c:pt idx="1160">
                  <c:v>1.4658275444785745E-3</c:v>
                </c:pt>
                <c:pt idx="1161">
                  <c:v>1.4638689905874542E-3</c:v>
                </c:pt>
                <c:pt idx="1162">
                  <c:v>1.46191879113413E-3</c:v>
                </c:pt>
                <c:pt idx="1163">
                  <c:v>1.459976917353013E-3</c:v>
                </c:pt>
                <c:pt idx="1164">
                  <c:v>1.4580433405463993E-3</c:v>
                </c:pt>
                <c:pt idx="1165">
                  <c:v>1.4561180320811946E-3</c:v>
                </c:pt>
                <c:pt idx="1166">
                  <c:v>1.4542009633946047E-3</c:v>
                </c:pt>
                <c:pt idx="1167">
                  <c:v>1.4522921059893119E-3</c:v>
                </c:pt>
                <c:pt idx="1168">
                  <c:v>1.4503914314352388E-3</c:v>
                </c:pt>
                <c:pt idx="1169">
                  <c:v>1.4484989113728204E-3</c:v>
                </c:pt>
                <c:pt idx="1170">
                  <c:v>1.4466145175099539E-3</c:v>
                </c:pt>
                <c:pt idx="1171">
                  <c:v>1.4447382216215415E-3</c:v>
                </c:pt>
                <c:pt idx="1172">
                  <c:v>1.4428699955541038E-3</c:v>
                </c:pt>
                <c:pt idx="1173">
                  <c:v>1.4410098112203028E-3</c:v>
                </c:pt>
                <c:pt idx="1174">
                  <c:v>1.4391576406048486E-3</c:v>
                </c:pt>
                <c:pt idx="1175">
                  <c:v>1.4373134557605621E-3</c:v>
                </c:pt>
                <c:pt idx="1176">
                  <c:v>1.435477228809906E-3</c:v>
                </c:pt>
                <c:pt idx="1177">
                  <c:v>1.4336489319465226E-3</c:v>
                </c:pt>
                <c:pt idx="1178">
                  <c:v>1.4318285374330351E-3</c:v>
                </c:pt>
                <c:pt idx="1179">
                  <c:v>1.4300160176036868E-3</c:v>
                </c:pt>
                <c:pt idx="1180">
                  <c:v>1.428211344862141E-3</c:v>
                </c:pt>
                <c:pt idx="1181">
                  <c:v>1.4264144916836738E-3</c:v>
                </c:pt>
                <c:pt idx="1182">
                  <c:v>1.4246254306143017E-3</c:v>
                </c:pt>
                <c:pt idx="1183">
                  <c:v>1.4224546620144919E-3</c:v>
                </c:pt>
                <c:pt idx="1184">
                  <c:v>1.420683073741354E-3</c:v>
                </c:pt>
                <c:pt idx="1185">
                  <c:v>1.4189191883820541E-3</c:v>
                </c:pt>
                <c:pt idx="1186">
                  <c:v>1.4171629787868654E-3</c:v>
                </c:pt>
                <c:pt idx="1187">
                  <c:v>1.4154144178794657E-3</c:v>
                </c:pt>
                <c:pt idx="1188">
                  <c:v>1.4138705292317272E-3</c:v>
                </c:pt>
                <c:pt idx="1189">
                  <c:v>1.4119401341803669E-3</c:v>
                </c:pt>
                <c:pt idx="1190">
                  <c:v>1.410214357596494E-3</c:v>
                </c:pt>
                <c:pt idx="1191">
                  <c:v>1.4084961221156201E-3</c:v>
                </c:pt>
                <c:pt idx="1192">
                  <c:v>1.4069773762960241E-3</c:v>
                </c:pt>
                <c:pt idx="1193">
                  <c:v>1.405082166716044E-3</c:v>
                </c:pt>
                <c:pt idx="1194">
                  <c:v>1.4033863901154846E-3</c:v>
                </c:pt>
                <c:pt idx="1195">
                  <c:v>1.4016980420196046E-3</c:v>
                </c:pt>
                <c:pt idx="1196">
                  <c:v>1.3999548393724189E-3</c:v>
                </c:pt>
                <c:pt idx="1197">
                  <c:v>1.3983435150131344E-3</c:v>
                </c:pt>
                <c:pt idx="1198">
                  <c:v>1.3957896617363928E-3</c:v>
                </c:pt>
                <c:pt idx="1199">
                  <c:v>1.3941344953095243E-3</c:v>
                </c:pt>
                <c:pt idx="1200">
                  <c:v>1.3924865979560875E-3</c:v>
                </c:pt>
                <c:pt idx="1201">
                  <c:v>1.3908459410482688E-3</c:v>
                </c:pt>
                <c:pt idx="1202">
                  <c:v>1.3892124960434397E-3</c:v>
                </c:pt>
                <c:pt idx="1203">
                  <c:v>1.3875862344863259E-3</c:v>
                </c:pt>
                <c:pt idx="1204">
                  <c:v>1.385967128007929E-3</c:v>
                </c:pt>
                <c:pt idx="1205">
                  <c:v>1.384355148323111E-3</c:v>
                </c:pt>
                <c:pt idx="1206">
                  <c:v>1.3827502672347589E-3</c:v>
                </c:pt>
                <c:pt idx="1207">
                  <c:v>1.3811524566320257E-3</c:v>
                </c:pt>
                <c:pt idx="1208">
                  <c:v>1.3795616884885852E-3</c:v>
                </c:pt>
                <c:pt idx="1209">
                  <c:v>1.3779779348650385E-3</c:v>
                </c:pt>
                <c:pt idx="1210">
                  <c:v>1.3764011679069446E-3</c:v>
                </c:pt>
                <c:pt idx="1211">
                  <c:v>1.3748313598474469E-3</c:v>
                </c:pt>
                <c:pt idx="1212">
                  <c:v>1.3732684830024561E-3</c:v>
                </c:pt>
                <c:pt idx="1213">
                  <c:v>1.3717125097774379E-3</c:v>
                </c:pt>
                <c:pt idx="1214">
                  <c:v>1.3701634126604082E-3</c:v>
                </c:pt>
                <c:pt idx="1215">
                  <c:v>1.3686211642256561E-3</c:v>
                </c:pt>
                <c:pt idx="1216">
                  <c:v>1.3670857371339551E-3</c:v>
                </c:pt>
                <c:pt idx="1217">
                  <c:v>1.3655571041314811E-3</c:v>
                </c:pt>
                <c:pt idx="1218">
                  <c:v>1.3640352380487105E-3</c:v>
                </c:pt>
                <c:pt idx="1219">
                  <c:v>1.3625201118019487E-3</c:v>
                </c:pt>
                <c:pt idx="1220">
                  <c:v>1.3610116983937808E-3</c:v>
                </c:pt>
                <c:pt idx="1221">
                  <c:v>1.3595099709102117E-3</c:v>
                </c:pt>
                <c:pt idx="1222">
                  <c:v>1.3580149025239612E-3</c:v>
                </c:pt>
                <c:pt idx="1223">
                  <c:v>1.3565264664927041E-3</c:v>
                </c:pt>
                <c:pt idx="1224">
                  <c:v>1.3550446361573279E-3</c:v>
                </c:pt>
                <c:pt idx="1225">
                  <c:v>1.3535693849462994E-3</c:v>
                </c:pt>
                <c:pt idx="1226">
                  <c:v>1.3521006863706445E-3</c:v>
                </c:pt>
                <c:pt idx="1227">
                  <c:v>1.3506385140267876E-3</c:v>
                </c:pt>
                <c:pt idx="1228">
                  <c:v>1.3491828415976344E-3</c:v>
                </c:pt>
                <c:pt idx="1229">
                  <c:v>1.3477336428477787E-3</c:v>
                </c:pt>
                <c:pt idx="1230">
                  <c:v>1.346290891627645E-3</c:v>
                </c:pt>
                <c:pt idx="1231">
                  <c:v>1.344854561873058E-3</c:v>
                </c:pt>
                <c:pt idx="1232">
                  <c:v>1.3434246276021761E-3</c:v>
                </c:pt>
                <c:pt idx="1233">
                  <c:v>1.342001062918775E-3</c:v>
                </c:pt>
                <c:pt idx="1234">
                  <c:v>1.34058384201006E-3</c:v>
                </c:pt>
                <c:pt idx="1235">
                  <c:v>1.3391729391475388E-3</c:v>
                </c:pt>
                <c:pt idx="1236">
                  <c:v>1.3377683286868083E-3</c:v>
                </c:pt>
                <c:pt idx="1237">
                  <c:v>1.3363699850675523E-3</c:v>
                </c:pt>
                <c:pt idx="1238">
                  <c:v>1.3349778828120051E-3</c:v>
                </c:pt>
                <c:pt idx="1239">
                  <c:v>1.3335919965267087E-3</c:v>
                </c:pt>
                <c:pt idx="1240">
                  <c:v>1.3322123009022954E-3</c:v>
                </c:pt>
                <c:pt idx="1241">
                  <c:v>1.3308387707119448E-3</c:v>
                </c:pt>
                <c:pt idx="1242">
                  <c:v>1.3294713808127117E-3</c:v>
                </c:pt>
                <c:pt idx="1243">
                  <c:v>1.3281101061439864E-3</c:v>
                </c:pt>
                <c:pt idx="1244">
                  <c:v>1.3267990329356664E-3</c:v>
                </c:pt>
                <c:pt idx="1245">
                  <c:v>1.3254495758361785E-3</c:v>
                </c:pt>
                <c:pt idx="1246">
                  <c:v>1.3241061607020821E-3</c:v>
                </c:pt>
                <c:pt idx="1247">
                  <c:v>1.3227687628009459E-3</c:v>
                </c:pt>
                <c:pt idx="1248">
                  <c:v>1.3214373574826771E-3</c:v>
                </c:pt>
                <c:pt idx="1249">
                  <c:v>1.3201119201790932E-3</c:v>
                </c:pt>
                <c:pt idx="1250">
                  <c:v>1.3187924264050147E-3</c:v>
                </c:pt>
                <c:pt idx="1251">
                  <c:v>1.3174788517571652E-3</c:v>
                </c:pt>
                <c:pt idx="1252">
                  <c:v>1.3161711719148362E-3</c:v>
                </c:pt>
                <c:pt idx="1253">
                  <c:v>1.3148693626390071E-3</c:v>
                </c:pt>
                <c:pt idx="1254">
                  <c:v>1.3135733997721236E-3</c:v>
                </c:pt>
                <c:pt idx="1255">
                  <c:v>1.3122832592389784E-3</c:v>
                </c:pt>
                <c:pt idx="1256">
                  <c:v>1.3109989170464915E-3</c:v>
                </c:pt>
                <c:pt idx="1257">
                  <c:v>1.3097203492817323E-3</c:v>
                </c:pt>
                <c:pt idx="1258">
                  <c:v>1.3084475321132483E-3</c:v>
                </c:pt>
                <c:pt idx="1259">
                  <c:v>1.3071804417923629E-3</c:v>
                </c:pt>
                <c:pt idx="1260">
                  <c:v>1.3059190546501186E-3</c:v>
                </c:pt>
                <c:pt idx="1261">
                  <c:v>1.3046633470985905E-3</c:v>
                </c:pt>
                <c:pt idx="1262">
                  <c:v>1.3034132956313196E-3</c:v>
                </c:pt>
                <c:pt idx="1263">
                  <c:v>1.302168876822005E-3</c:v>
                </c:pt>
                <c:pt idx="1264">
                  <c:v>1.3009300673247209E-3</c:v>
                </c:pt>
                <c:pt idx="1265">
                  <c:v>1.2996968438745669E-3</c:v>
                </c:pt>
                <c:pt idx="1266">
                  <c:v>1.2984691832865838E-3</c:v>
                </c:pt>
                <c:pt idx="1267">
                  <c:v>1.297247062456406E-3</c:v>
                </c:pt>
                <c:pt idx="1268">
                  <c:v>1.2960304583576263E-3</c:v>
                </c:pt>
                <c:pt idx="1269">
                  <c:v>1.2948193480466288E-3</c:v>
                </c:pt>
                <c:pt idx="1270">
                  <c:v>1.2936137086571008E-3</c:v>
                </c:pt>
                <c:pt idx="1271">
                  <c:v>1.2924135174039782E-3</c:v>
                </c:pt>
                <c:pt idx="1272">
                  <c:v>1.2912187515808256E-3</c:v>
                </c:pt>
                <c:pt idx="1273">
                  <c:v>1.2900293885593859E-3</c:v>
                </c:pt>
                <c:pt idx="1274">
                  <c:v>1.2888454057924346E-3</c:v>
                </c:pt>
                <c:pt idx="1275">
                  <c:v>1.2876667808109313E-3</c:v>
                </c:pt>
                <c:pt idx="1276">
                  <c:v>1.2864934912233637E-3</c:v>
                </c:pt>
                <c:pt idx="1277">
                  <c:v>1.2853255147190299E-3</c:v>
                </c:pt>
                <c:pt idx="1278">
                  <c:v>1.2841628290645342E-3</c:v>
                </c:pt>
                <c:pt idx="1279">
                  <c:v>1.2830054121042347E-3</c:v>
                </c:pt>
                <c:pt idx="1280">
                  <c:v>1.2818532417626337E-3</c:v>
                </c:pt>
                <c:pt idx="1281">
                  <c:v>1.2807062960389238E-3</c:v>
                </c:pt>
                <c:pt idx="1282">
                  <c:v>1.2795645530141973E-3</c:v>
                </c:pt>
                <c:pt idx="1283">
                  <c:v>1.2784279908446671E-3</c:v>
                </c:pt>
                <c:pt idx="1284">
                  <c:v>1.2772965877638556E-3</c:v>
                </c:pt>
                <c:pt idx="1285">
                  <c:v>1.2761703220845605E-3</c:v>
                </c:pt>
                <c:pt idx="1286">
                  <c:v>1.275049172195359E-3</c:v>
                </c:pt>
                <c:pt idx="1287">
                  <c:v>1.273933116561916E-3</c:v>
                </c:pt>
                <c:pt idx="1288">
                  <c:v>1.2728221337276382E-3</c:v>
                </c:pt>
                <c:pt idx="1289">
                  <c:v>1.2717162023117134E-3</c:v>
                </c:pt>
                <c:pt idx="1290">
                  <c:v>1.2706153010110712E-3</c:v>
                </c:pt>
                <c:pt idx="1291">
                  <c:v>1.2695194085977617E-3</c:v>
                </c:pt>
                <c:pt idx="1292">
                  <c:v>1.2684285039204837E-3</c:v>
                </c:pt>
                <c:pt idx="1293">
                  <c:v>1.2673425659043731E-3</c:v>
                </c:pt>
                <c:pt idx="1294">
                  <c:v>1.2662615735509891E-3</c:v>
                </c:pt>
                <c:pt idx="1295">
                  <c:v>1.2651855059361387E-3</c:v>
                </c:pt>
                <c:pt idx="1296">
                  <c:v>1.2641143422127202E-3</c:v>
                </c:pt>
                <c:pt idx="1297">
                  <c:v>1.2630480616078674E-3</c:v>
                </c:pt>
                <c:pt idx="1298">
                  <c:v>1.2619866434244939E-3</c:v>
                </c:pt>
                <c:pt idx="1299">
                  <c:v>1.2609300670415064E-3</c:v>
                </c:pt>
                <c:pt idx="1300">
                  <c:v>1.2598783119098615E-3</c:v>
                </c:pt>
                <c:pt idx="1301">
                  <c:v>1.2588313575584847E-3</c:v>
                </c:pt>
                <c:pt idx="1302">
                  <c:v>1.2577891835898799E-3</c:v>
                </c:pt>
                <c:pt idx="1303">
                  <c:v>1.2567517696797075E-3</c:v>
                </c:pt>
                <c:pt idx="1304">
                  <c:v>1.2557190955793922E-3</c:v>
                </c:pt>
                <c:pt idx="1305">
                  <c:v>1.2546911411130783E-3</c:v>
                </c:pt>
                <c:pt idx="1306">
                  <c:v>1.2536678861804554E-3</c:v>
                </c:pt>
                <c:pt idx="1307">
                  <c:v>1.2526493107534939E-3</c:v>
                </c:pt>
                <c:pt idx="1308">
                  <c:v>1.2516353948777426E-3</c:v>
                </c:pt>
                <c:pt idx="1309">
                  <c:v>1.2506261186734334E-3</c:v>
                </c:pt>
                <c:pt idx="1310">
                  <c:v>1.2496214623317521E-3</c:v>
                </c:pt>
                <c:pt idx="1311">
                  <c:v>1.2486214061190066E-3</c:v>
                </c:pt>
                <c:pt idx="1312">
                  <c:v>1.2476259303739936E-3</c:v>
                </c:pt>
                <c:pt idx="1313">
                  <c:v>1.246635015507121E-3</c:v>
                </c:pt>
                <c:pt idx="1314">
                  <c:v>1.245648642001506E-3</c:v>
                </c:pt>
                <c:pt idx="1315">
                  <c:v>1.2446667904138561E-3</c:v>
                </c:pt>
                <c:pt idx="1316">
                  <c:v>1.2436894413711732E-3</c:v>
                </c:pt>
                <c:pt idx="1317">
                  <c:v>1.2427165755736075E-3</c:v>
                </c:pt>
                <c:pt idx="1318">
                  <c:v>1.2417481737929236E-3</c:v>
                </c:pt>
                <c:pt idx="1319">
                  <c:v>1.2407842168711877E-3</c:v>
                </c:pt>
                <c:pt idx="1320">
                  <c:v>1.2398246857251421E-3</c:v>
                </c:pt>
                <c:pt idx="1321">
                  <c:v>1.2388695613387655E-3</c:v>
                </c:pt>
                <c:pt idx="1322">
                  <c:v>1.2379188247694049E-3</c:v>
                </c:pt>
                <c:pt idx="1323">
                  <c:v>1.2369724571451388E-3</c:v>
                </c:pt>
                <c:pt idx="1324">
                  <c:v>1.2360304396643509E-3</c:v>
                </c:pt>
                <c:pt idx="1325">
                  <c:v>1.2350927535955038E-3</c:v>
                </c:pt>
                <c:pt idx="1326">
                  <c:v>1.2341593802786769E-3</c:v>
                </c:pt>
                <c:pt idx="1327">
                  <c:v>1.2332303011213987E-3</c:v>
                </c:pt>
                <c:pt idx="1328">
                  <c:v>1.2323054976052204E-3</c:v>
                </c:pt>
                <c:pt idx="1329">
                  <c:v>1.2313849512778363E-3</c:v>
                </c:pt>
                <c:pt idx="1330">
                  <c:v>1.2304686437583298E-3</c:v>
                </c:pt>
                <c:pt idx="1331">
                  <c:v>1.2295565567352167E-3</c:v>
                </c:pt>
                <c:pt idx="1332">
                  <c:v>1.2286486719655515E-3</c:v>
                </c:pt>
                <c:pt idx="1333">
                  <c:v>1.2277449712753824E-3</c:v>
                </c:pt>
                <c:pt idx="1334">
                  <c:v>1.2268454365606113E-3</c:v>
                </c:pt>
                <c:pt idx="1335">
                  <c:v>1.2259500497859149E-3</c:v>
                </c:pt>
                <c:pt idx="1336">
                  <c:v>1.2250587929816641E-3</c:v>
                </c:pt>
                <c:pt idx="1337">
                  <c:v>1.2241716482500713E-3</c:v>
                </c:pt>
                <c:pt idx="1338">
                  <c:v>1.2232885977596988E-3</c:v>
                </c:pt>
                <c:pt idx="1339">
                  <c:v>1.2224096237480955E-3</c:v>
                </c:pt>
                <c:pt idx="1340">
                  <c:v>1.2215347085185162E-3</c:v>
                </c:pt>
                <c:pt idx="1341">
                  <c:v>1.2206638344447272E-3</c:v>
                </c:pt>
                <c:pt idx="1342">
                  <c:v>1.2197969839644537E-3</c:v>
                </c:pt>
                <c:pt idx="1343">
                  <c:v>1.2189341395859327E-3</c:v>
                </c:pt>
                <c:pt idx="1344">
                  <c:v>1.2180752838826647E-3</c:v>
                </c:pt>
                <c:pt idx="1345">
                  <c:v>1.217220399494727E-3</c:v>
                </c:pt>
                <c:pt idx="1346">
                  <c:v>1.2163694691305297E-3</c:v>
                </c:pt>
                <c:pt idx="1347">
                  <c:v>1.2155224755626432E-3</c:v>
                </c:pt>
                <c:pt idx="1348">
                  <c:v>1.2146794016321943E-3</c:v>
                </c:pt>
                <c:pt idx="1349">
                  <c:v>1.2138402302444735E-3</c:v>
                </c:pt>
                <c:pt idx="1350">
                  <c:v>1.2130049443715655E-3</c:v>
                </c:pt>
                <c:pt idx="1351">
                  <c:v>1.2121735270519182E-3</c:v>
                </c:pt>
                <c:pt idx="1352">
                  <c:v>1.2113459613881401E-3</c:v>
                </c:pt>
                <c:pt idx="1353">
                  <c:v>1.2105222305496422E-3</c:v>
                </c:pt>
                <c:pt idx="1354">
                  <c:v>1.2097023177691235E-3</c:v>
                </c:pt>
                <c:pt idx="1355">
                  <c:v>1.2088862063469544E-3</c:v>
                </c:pt>
                <c:pt idx="1356">
                  <c:v>1.2080738796452703E-3</c:v>
                </c:pt>
                <c:pt idx="1357">
                  <c:v>1.2072653210932118E-3</c:v>
                </c:pt>
                <c:pt idx="1358">
                  <c:v>1.2064605141830012E-3</c:v>
                </c:pt>
                <c:pt idx="1359">
                  <c:v>1.2056594424712415E-3</c:v>
                </c:pt>
                <c:pt idx="1360">
                  <c:v>1.204862089579364E-3</c:v>
                </c:pt>
                <c:pt idx="1361">
                  <c:v>1.204068439191873E-3</c:v>
                </c:pt>
                <c:pt idx="1362">
                  <c:v>1.2032784750572179E-3</c:v>
                </c:pt>
                <c:pt idx="1363">
                  <c:v>1.2024921809880209E-3</c:v>
                </c:pt>
                <c:pt idx="1364">
                  <c:v>1.2017095408586587E-3</c:v>
                </c:pt>
                <c:pt idx="1365">
                  <c:v>1.2009305386074618E-3</c:v>
                </c:pt>
                <c:pt idx="1366">
                  <c:v>1.200155158236264E-3</c:v>
                </c:pt>
                <c:pt idx="1367">
                  <c:v>1.1993833838082283E-3</c:v>
                </c:pt>
                <c:pt idx="1368">
                  <c:v>1.1986151994508969E-3</c:v>
                </c:pt>
                <c:pt idx="1369">
                  <c:v>1.1978505893527024E-3</c:v>
                </c:pt>
                <c:pt idx="1370">
                  <c:v>1.1970895377647062E-3</c:v>
                </c:pt>
                <c:pt idx="1371">
                  <c:v>1.1963320290010442E-3</c:v>
                </c:pt>
                <c:pt idx="1372">
                  <c:v>1.1955780474352043E-3</c:v>
                </c:pt>
                <c:pt idx="1373">
                  <c:v>1.1948275775044044E-3</c:v>
                </c:pt>
                <c:pt idx="1374">
                  <c:v>1.1940806037069561E-3</c:v>
                </c:pt>
                <c:pt idx="1375">
                  <c:v>1.1933371106014092E-3</c:v>
                </c:pt>
                <c:pt idx="1376">
                  <c:v>1.1925970828085015E-3</c:v>
                </c:pt>
                <c:pt idx="1377">
                  <c:v>1.1918605050092006E-3</c:v>
                </c:pt>
                <c:pt idx="1378">
                  <c:v>1.1911273619457895E-3</c:v>
                </c:pt>
                <c:pt idx="1379">
                  <c:v>1.1903976384205674E-3</c:v>
                </c:pt>
                <c:pt idx="1380">
                  <c:v>1.1896713192967086E-3</c:v>
                </c:pt>
                <c:pt idx="1381">
                  <c:v>1.1889483894958648E-3</c:v>
                </c:pt>
                <c:pt idx="1382">
                  <c:v>1.1882288340023198E-3</c:v>
                </c:pt>
                <c:pt idx="1383">
                  <c:v>1.1875126378577371E-3</c:v>
                </c:pt>
                <c:pt idx="1384">
                  <c:v>1.1867997861640077E-3</c:v>
                </c:pt>
                <c:pt idx="1385">
                  <c:v>1.1860902640839065E-3</c:v>
                </c:pt>
                <c:pt idx="1386">
                  <c:v>1.1853840568371438E-3</c:v>
                </c:pt>
                <c:pt idx="1387">
                  <c:v>1.1846811497036591E-3</c:v>
                </c:pt>
                <c:pt idx="1388">
                  <c:v>1.183981528022961E-3</c:v>
                </c:pt>
                <c:pt idx="1389">
                  <c:v>1.1832851771912782E-3</c:v>
                </c:pt>
                <c:pt idx="1390">
                  <c:v>1.1825920826655061E-3</c:v>
                </c:pt>
                <c:pt idx="1391">
                  <c:v>1.1818039433683369E-3</c:v>
                </c:pt>
                <c:pt idx="1392">
                  <c:v>1.1811177779348248E-3</c:v>
                </c:pt>
                <c:pt idx="1393">
                  <c:v>1.180434823475374E-3</c:v>
                </c:pt>
                <c:pt idx="1394">
                  <c:v>1.1797550656855917E-3</c:v>
                </c:pt>
                <c:pt idx="1395">
                  <c:v>1.1790784903184613E-3</c:v>
                </c:pt>
                <c:pt idx="1396">
                  <c:v>1.1784050831858857E-3</c:v>
                </c:pt>
                <c:pt idx="1397">
                  <c:v>1.1777348301560409E-3</c:v>
                </c:pt>
                <c:pt idx="1398">
                  <c:v>1.1770677171533944E-3</c:v>
                </c:pt>
                <c:pt idx="1399">
                  <c:v>1.1764037301604437E-3</c:v>
                </c:pt>
                <c:pt idx="1400">
                  <c:v>1.1757369780925394E-3</c:v>
                </c:pt>
                <c:pt idx="1401">
                  <c:v>1.1750793677045394E-3</c:v>
                </c:pt>
                <c:pt idx="1402">
                  <c:v>1.1744248406660683E-3</c:v>
                </c:pt>
                <c:pt idx="1403">
                  <c:v>1.1737733830944654E-3</c:v>
                </c:pt>
                <c:pt idx="1404">
                  <c:v>1.1731249811627563E-3</c:v>
                </c:pt>
                <c:pt idx="1405">
                  <c:v>1.1724796210985707E-3</c:v>
                </c:pt>
                <c:pt idx="1406">
                  <c:v>1.1718178692968189E-3</c:v>
                </c:pt>
                <c:pt idx="1407">
                  <c:v>1.1711979717687355E-3</c:v>
                </c:pt>
                <c:pt idx="1408">
                  <c:v>1.1705616552374655E-3</c:v>
                </c:pt>
                <c:pt idx="1409">
                  <c:v>1.1699283260448792E-3</c:v>
                </c:pt>
                <c:pt idx="1410">
                  <c:v>1.169297970696195E-3</c:v>
                </c:pt>
                <c:pt idx="1411">
                  <c:v>1.168670575751235E-3</c:v>
                </c:pt>
                <c:pt idx="1412">
                  <c:v>1.1680461278253014E-3</c:v>
                </c:pt>
                <c:pt idx="1413">
                  <c:v>1.1674246135882846E-3</c:v>
                </c:pt>
                <c:pt idx="1414">
                  <c:v>1.1668060197625053E-3</c:v>
                </c:pt>
                <c:pt idx="1415">
                  <c:v>1.1661903331257502E-3</c:v>
                </c:pt>
                <c:pt idx="1416">
                  <c:v>1.1655775405101914E-3</c:v>
                </c:pt>
                <c:pt idx="1417">
                  <c:v>1.1649676288006377E-3</c:v>
                </c:pt>
                <c:pt idx="1418">
                  <c:v>1.164360584935846E-3</c:v>
                </c:pt>
                <c:pt idx="1419">
                  <c:v>1.1637563959087296E-3</c:v>
                </c:pt>
                <c:pt idx="1420">
                  <c:v>1.1631550487630985E-3</c:v>
                </c:pt>
                <c:pt idx="1421">
                  <c:v>1.162556530597797E-3</c:v>
                </c:pt>
                <c:pt idx="1422">
                  <c:v>1.161960828564304E-3</c:v>
                </c:pt>
                <c:pt idx="1423">
                  <c:v>1.1613679298656428E-3</c:v>
                </c:pt>
                <c:pt idx="1424">
                  <c:v>1.1607778217587825E-3</c:v>
                </c:pt>
                <c:pt idx="1425">
                  <c:v>1.1601904915513623E-3</c:v>
                </c:pt>
                <c:pt idx="1426">
                  <c:v>1.1596059266036577E-3</c:v>
                </c:pt>
                <c:pt idx="1427">
                  <c:v>1.1590241143290166E-3</c:v>
                </c:pt>
                <c:pt idx="1428">
                  <c:v>1.1584450421905802E-3</c:v>
                </c:pt>
                <c:pt idx="1429">
                  <c:v>1.1578686977049991E-3</c:v>
                </c:pt>
                <c:pt idx="1430">
                  <c:v>1.1572950684382889E-3</c:v>
                </c:pt>
                <c:pt idx="1431">
                  <c:v>1.1567241420097525E-3</c:v>
                </c:pt>
                <c:pt idx="1432">
                  <c:v>1.1561559060878288E-3</c:v>
                </c:pt>
                <c:pt idx="1433">
                  <c:v>1.1555903483929462E-3</c:v>
                </c:pt>
                <c:pt idx="1434">
                  <c:v>1.1550274566964128E-3</c:v>
                </c:pt>
                <c:pt idx="1435">
                  <c:v>1.1544672188182475E-3</c:v>
                </c:pt>
                <c:pt idx="1436">
                  <c:v>1.1539096226324107E-3</c:v>
                </c:pt>
                <c:pt idx="1437">
                  <c:v>1.1533546560578579E-3</c:v>
                </c:pt>
                <c:pt idx="1438">
                  <c:v>1.1528023070683617E-3</c:v>
                </c:pt>
                <c:pt idx="1439">
                  <c:v>1.1522525636853045E-3</c:v>
                </c:pt>
                <c:pt idx="1440">
                  <c:v>1.1517054139785592E-3</c:v>
                </c:pt>
                <c:pt idx="1441">
                  <c:v>1.1511608460699797E-3</c:v>
                </c:pt>
                <c:pt idx="1442">
                  <c:v>1.150618848129243E-3</c:v>
                </c:pt>
                <c:pt idx="1443">
                  <c:v>1.1500037776040299E-3</c:v>
                </c:pt>
                <c:pt idx="1444">
                  <c:v>1.14946751439606E-3</c:v>
                </c:pt>
                <c:pt idx="1445">
                  <c:v>1.1489337829081406E-3</c:v>
                </c:pt>
                <c:pt idx="1446">
                  <c:v>1.1484025715186984E-3</c:v>
                </c:pt>
                <c:pt idx="1447">
                  <c:v>1.1478738686539498E-3</c:v>
                </c:pt>
                <c:pt idx="1448">
                  <c:v>1.1473438603824115E-3</c:v>
                </c:pt>
                <c:pt idx="1449">
                  <c:v>1.1468239424427609E-3</c:v>
                </c:pt>
                <c:pt idx="1450">
                  <c:v>1.1463026961885583E-3</c:v>
                </c:pt>
                <c:pt idx="1451">
                  <c:v>1.1457839126441747E-3</c:v>
                </c:pt>
                <c:pt idx="1452">
                  <c:v>1.1452622275382324E-3</c:v>
                </c:pt>
                <c:pt idx="1453">
                  <c:v>1.1447479529081168E-3</c:v>
                </c:pt>
                <c:pt idx="1454">
                  <c:v>1.1442361092484973E-3</c:v>
                </c:pt>
                <c:pt idx="1455">
                  <c:v>1.1437266854497901E-3</c:v>
                </c:pt>
                <c:pt idx="1456">
                  <c:v>1.1432196704484112E-3</c:v>
                </c:pt>
                <c:pt idx="1457">
                  <c:v>1.1427247362897266E-3</c:v>
                </c:pt>
                <c:pt idx="1458">
                  <c:v>1.1422128228184836E-3</c:v>
                </c:pt>
                <c:pt idx="1459">
                  <c:v>1.1417129682959968E-3</c:v>
                </c:pt>
                <c:pt idx="1460">
                  <c:v>1.1412154787829604E-3</c:v>
                </c:pt>
                <c:pt idx="1461">
                  <c:v>1.1406556419321541E-3</c:v>
                </c:pt>
                <c:pt idx="1462">
                  <c:v>1.1401634269717024E-3</c:v>
                </c:pt>
                <c:pt idx="1463">
                  <c:v>1.1396735418439264E-3</c:v>
                </c:pt>
                <c:pt idx="1464">
                  <c:v>1.1391859758639652E-3</c:v>
                </c:pt>
                <c:pt idx="1465">
                  <c:v>1.1386905262954997E-3</c:v>
                </c:pt>
                <c:pt idx="1466">
                  <c:v>1.1382177588411153E-3</c:v>
                </c:pt>
                <c:pt idx="1467">
                  <c:v>1.1377370866561161E-3</c:v>
                </c:pt>
                <c:pt idx="1468">
                  <c:v>1.1372586913358101E-3</c:v>
                </c:pt>
                <c:pt idx="1469">
                  <c:v>1.1367825624201151E-3</c:v>
                </c:pt>
                <c:pt idx="1470">
                  <c:v>1.1363086894951285E-3</c:v>
                </c:pt>
                <c:pt idx="1471">
                  <c:v>1.1358370621894192E-3</c:v>
                </c:pt>
                <c:pt idx="1472">
                  <c:v>1.1353676701768567E-3</c:v>
                </c:pt>
                <c:pt idx="1473">
                  <c:v>1.1349005031746628E-3</c:v>
                </c:pt>
                <c:pt idx="1474">
                  <c:v>1.1344355509440487E-3</c:v>
                </c:pt>
                <c:pt idx="1475">
                  <c:v>1.1339728032891423E-3</c:v>
                </c:pt>
                <c:pt idx="1476">
                  <c:v>1.1335122500576219E-3</c:v>
                </c:pt>
                <c:pt idx="1477">
                  <c:v>1.1330538811424838E-3</c:v>
                </c:pt>
                <c:pt idx="1478">
                  <c:v>1.1325976864757E-3</c:v>
                </c:pt>
                <c:pt idx="1479">
                  <c:v>1.1321436560360765E-3</c:v>
                </c:pt>
                <c:pt idx="1480">
                  <c:v>1.1316917798435914E-3</c:v>
                </c:pt>
                <c:pt idx="1481">
                  <c:v>1.1312420479600311E-3</c:v>
                </c:pt>
                <c:pt idx="1482">
                  <c:v>1.1307944504920595E-3</c:v>
                </c:pt>
                <c:pt idx="1483">
                  <c:v>1.1303489775855401E-3</c:v>
                </c:pt>
                <c:pt idx="1484">
                  <c:v>1.1299056194312082E-3</c:v>
                </c:pt>
                <c:pt idx="1485">
                  <c:v>1.1294643662605325E-3</c:v>
                </c:pt>
                <c:pt idx="1486">
                  <c:v>1.1290252083459209E-3</c:v>
                </c:pt>
                <c:pt idx="1487">
                  <c:v>1.1285705161014747E-3</c:v>
                </c:pt>
                <c:pt idx="1488">
                  <c:v>1.1281531395906184E-3</c:v>
                </c:pt>
                <c:pt idx="1489">
                  <c:v>1.1277202095042876E-3</c:v>
                </c:pt>
                <c:pt idx="1490">
                  <c:v>1.127289336183614E-3</c:v>
                </c:pt>
                <c:pt idx="1491">
                  <c:v>1.1268605101090196E-3</c:v>
                </c:pt>
                <c:pt idx="1492">
                  <c:v>1.1264337218020899E-3</c:v>
                </c:pt>
                <c:pt idx="1493">
                  <c:v>1.1260089618253602E-3</c:v>
                </c:pt>
                <c:pt idx="1494">
                  <c:v>1.1255862207801403E-3</c:v>
                </c:pt>
                <c:pt idx="1495">
                  <c:v>1.1249722879220041E-3</c:v>
                </c:pt>
                <c:pt idx="1496">
                  <c:v>1.1245542094432091E-3</c:v>
                </c:pt>
                <c:pt idx="1497">
                  <c:v>1.1241381190998778E-3</c:v>
                </c:pt>
                <c:pt idx="1498">
                  <c:v>1.1237240076678277E-3</c:v>
                </c:pt>
                <c:pt idx="1499">
                  <c:v>1.1233118659631728E-3</c:v>
                </c:pt>
                <c:pt idx="1500">
                  <c:v>1.1229016848405705E-3</c:v>
                </c:pt>
                <c:pt idx="1501">
                  <c:v>1.1224934551956334E-3</c:v>
                </c:pt>
                <c:pt idx="1502">
                  <c:v>1.1220871679631737E-3</c:v>
                </c:pt>
                <c:pt idx="1503">
                  <c:v>1.121682814115673E-3</c:v>
                </c:pt>
                <c:pt idx="1504">
                  <c:v>1.1212803846661276E-3</c:v>
                </c:pt>
                <c:pt idx="1505">
                  <c:v>1.1208798706662994E-3</c:v>
                </c:pt>
                <c:pt idx="1506">
                  <c:v>1.1204812632060555E-3</c:v>
                </c:pt>
                <c:pt idx="1507">
                  <c:v>1.1200845534144622E-3</c:v>
                </c:pt>
                <c:pt idx="1508">
                  <c:v>1.1196897324582591E-3</c:v>
                </c:pt>
                <c:pt idx="1509">
                  <c:v>1.1192408100900494E-3</c:v>
                </c:pt>
                <c:pt idx="1510">
                  <c:v>1.1188500070753327E-3</c:v>
                </c:pt>
                <c:pt idx="1511">
                  <c:v>1.1184610653855176E-3</c:v>
                </c:pt>
                <c:pt idx="1512">
                  <c:v>1.1180739763456838E-3</c:v>
                </c:pt>
                <c:pt idx="1513">
                  <c:v>1.1176887313187906E-3</c:v>
                </c:pt>
                <c:pt idx="1514">
                  <c:v>1.1173053217065666E-3</c:v>
                </c:pt>
                <c:pt idx="1515">
                  <c:v>1.1169237389442484E-3</c:v>
                </c:pt>
                <c:pt idx="1516">
                  <c:v>1.116543974509554E-3</c:v>
                </c:pt>
                <c:pt idx="1517">
                  <c:v>1.1161660199132777E-3</c:v>
                </c:pt>
                <c:pt idx="1518">
                  <c:v>1.1157898667054078E-3</c:v>
                </c:pt>
                <c:pt idx="1519">
                  <c:v>1.1154155064722927E-3</c:v>
                </c:pt>
                <c:pt idx="1520">
                  <c:v>1.1150429308361964E-3</c:v>
                </c:pt>
                <c:pt idx="1521">
                  <c:v>1.1146721314566118E-3</c:v>
                </c:pt>
                <c:pt idx="1522">
                  <c:v>1.1143031000309198E-3</c:v>
                </c:pt>
                <c:pt idx="1523">
                  <c:v>1.1139358282897908E-3</c:v>
                </c:pt>
                <c:pt idx="1524">
                  <c:v>1.1135703080022187E-3</c:v>
                </c:pt>
                <c:pt idx="1525">
                  <c:v>1.1132065309722404E-3</c:v>
                </c:pt>
                <c:pt idx="1526">
                  <c:v>1.1128444890404644E-3</c:v>
                </c:pt>
                <c:pt idx="1527">
                  <c:v>1.1124841740825387E-3</c:v>
                </c:pt>
                <c:pt idx="1528">
                  <c:v>1.1121255780111271E-3</c:v>
                </c:pt>
                <c:pt idx="1529">
                  <c:v>1.1117686927721773E-3</c:v>
                </c:pt>
                <c:pt idx="1530">
                  <c:v>1.1114135103482119E-3</c:v>
                </c:pt>
                <c:pt idx="1531">
                  <c:v>1.1110600227578898E-3</c:v>
                </c:pt>
                <c:pt idx="1532">
                  <c:v>1.1107082220524998E-3</c:v>
                </c:pt>
                <c:pt idx="1533">
                  <c:v>1.1103581003194703E-3</c:v>
                </c:pt>
                <c:pt idx="1534">
                  <c:v>1.1100096496825772E-3</c:v>
                </c:pt>
                <c:pt idx="1535">
                  <c:v>1.1096628622975779E-3</c:v>
                </c:pt>
                <c:pt idx="1536">
                  <c:v>1.1093177303561387E-3</c:v>
                </c:pt>
                <c:pt idx="1537">
                  <c:v>1.1089742460836643E-3</c:v>
                </c:pt>
                <c:pt idx="1538">
                  <c:v>1.1086324017418984E-3</c:v>
                </c:pt>
                <c:pt idx="1539">
                  <c:v>1.1082921896230381E-3</c:v>
                </c:pt>
                <c:pt idx="1540">
                  <c:v>1.1079536020560683E-3</c:v>
                </c:pt>
                <c:pt idx="1541">
                  <c:v>1.107616631402606E-3</c:v>
                </c:pt>
                <c:pt idx="1542">
                  <c:v>1.1072812700586489E-3</c:v>
                </c:pt>
                <c:pt idx="1543">
                  <c:v>1.1069475104537093E-3</c:v>
                </c:pt>
                <c:pt idx="1544">
                  <c:v>1.1066153450492687E-3</c:v>
                </c:pt>
                <c:pt idx="1545">
                  <c:v>1.1062847663422838E-3</c:v>
                </c:pt>
                <c:pt idx="1546">
                  <c:v>1.1059557668614758E-3</c:v>
                </c:pt>
                <c:pt idx="1547">
                  <c:v>1.1056283391686263E-3</c:v>
                </c:pt>
                <c:pt idx="1548">
                  <c:v>1.1053024758594671E-3</c:v>
                </c:pt>
                <c:pt idx="1549">
                  <c:v>1.1049781695614876E-3</c:v>
                </c:pt>
                <c:pt idx="1550">
                  <c:v>1.1046554129352393E-3</c:v>
                </c:pt>
                <c:pt idx="1551">
                  <c:v>1.1043341986730366E-3</c:v>
                </c:pt>
                <c:pt idx="1552">
                  <c:v>1.1040145195013538E-3</c:v>
                </c:pt>
                <c:pt idx="1553">
                  <c:v>1.1036963681766727E-3</c:v>
                </c:pt>
                <c:pt idx="1554">
                  <c:v>1.1033797374896317E-3</c:v>
                </c:pt>
                <c:pt idx="1555">
                  <c:v>1.1030646202617594E-3</c:v>
                </c:pt>
                <c:pt idx="1556">
                  <c:v>1.1027510093465503E-3</c:v>
                </c:pt>
                <c:pt idx="1557">
                  <c:v>1.1024388976296953E-3</c:v>
                </c:pt>
                <c:pt idx="1558">
                  <c:v>1.1021282780273277E-3</c:v>
                </c:pt>
                <c:pt idx="1559">
                  <c:v>1.1018191434886467E-3</c:v>
                </c:pt>
                <c:pt idx="1560">
                  <c:v>1.1015114869935179E-3</c:v>
                </c:pt>
                <c:pt idx="1561">
                  <c:v>1.1012053015524628E-3</c:v>
                </c:pt>
                <c:pt idx="1562">
                  <c:v>1.1009005802088516E-3</c:v>
                </c:pt>
                <c:pt idx="1563">
                  <c:v>1.1005973160345319E-3</c:v>
                </c:pt>
                <c:pt idx="1564">
                  <c:v>1.100295502134193E-3</c:v>
                </c:pt>
                <c:pt idx="1565">
                  <c:v>1.0999951316429737E-3</c:v>
                </c:pt>
                <c:pt idx="1566">
                  <c:v>1.0996961977255745E-3</c:v>
                </c:pt>
                <c:pt idx="1567">
                  <c:v>1.099398693578885E-3</c:v>
                </c:pt>
                <c:pt idx="1568">
                  <c:v>1.0991026124276184E-3</c:v>
                </c:pt>
                <c:pt idx="1569">
                  <c:v>1.0988079475299853E-3</c:v>
                </c:pt>
                <c:pt idx="1570">
                  <c:v>1.0985146921726734E-3</c:v>
                </c:pt>
                <c:pt idx="1571">
                  <c:v>1.0982228396708357E-3</c:v>
                </c:pt>
                <c:pt idx="1572">
                  <c:v>1.097932383372479E-3</c:v>
                </c:pt>
                <c:pt idx="1573">
                  <c:v>1.0976433166534245E-3</c:v>
                </c:pt>
                <c:pt idx="1574">
                  <c:v>1.0973556329190552E-3</c:v>
                </c:pt>
                <c:pt idx="1575">
                  <c:v>1.097069325606076E-3</c:v>
                </c:pt>
                <c:pt idx="1576">
                  <c:v>1.096784388177903E-3</c:v>
                </c:pt>
                <c:pt idx="1577">
                  <c:v>1.0965008141305896E-3</c:v>
                </c:pt>
                <c:pt idx="1578">
                  <c:v>1.0962185969864702E-3</c:v>
                </c:pt>
                <c:pt idx="1579">
                  <c:v>1.0959377302974405E-3</c:v>
                </c:pt>
                <c:pt idx="1580">
                  <c:v>1.095658207645402E-3</c:v>
                </c:pt>
                <c:pt idx="1581">
                  <c:v>1.0953800226411649E-3</c:v>
                </c:pt>
                <c:pt idx="1582">
                  <c:v>1.0951031689231325E-3</c:v>
                </c:pt>
                <c:pt idx="1583">
                  <c:v>1.0948276401581778E-3</c:v>
                </c:pt>
                <c:pt idx="1584">
                  <c:v>1.0945534300420834E-3</c:v>
                </c:pt>
                <c:pt idx="1585">
                  <c:v>1.0942805323002017E-3</c:v>
                </c:pt>
                <c:pt idx="1586">
                  <c:v>1.0940089406845915E-3</c:v>
                </c:pt>
                <c:pt idx="1587">
                  <c:v>1.0937386489755785E-3</c:v>
                </c:pt>
                <c:pt idx="1588">
                  <c:v>1.0934696509815062E-3</c:v>
                </c:pt>
                <c:pt idx="1589">
                  <c:v>1.0932019405391988E-3</c:v>
                </c:pt>
                <c:pt idx="1590">
                  <c:v>1.0929355115124138E-3</c:v>
                </c:pt>
                <c:pt idx="1591">
                  <c:v>1.0926703577940344E-3</c:v>
                </c:pt>
                <c:pt idx="1592">
                  <c:v>1.0924064733027899E-3</c:v>
                </c:pt>
                <c:pt idx="1593">
                  <c:v>1.0921438519856594E-3</c:v>
                </c:pt>
                <c:pt idx="1594">
                  <c:v>1.0918824878165551E-3</c:v>
                </c:pt>
                <c:pt idx="1595">
                  <c:v>1.0916223747974331E-3</c:v>
                </c:pt>
                <c:pt idx="1596">
                  <c:v>1.0913635069562978E-3</c:v>
                </c:pt>
                <c:pt idx="1597">
                  <c:v>1.0911058783483162E-3</c:v>
                </c:pt>
                <c:pt idx="1598">
                  <c:v>1.0908494830571252E-3</c:v>
                </c:pt>
                <c:pt idx="1599">
                  <c:v>1.090594315190015E-3</c:v>
                </c:pt>
                <c:pt idx="1600">
                  <c:v>1.0903403688842794E-3</c:v>
                </c:pt>
                <c:pt idx="1601">
                  <c:v>1.0900876383015158E-3</c:v>
                </c:pt>
                <c:pt idx="1602">
                  <c:v>1.0898361176300483E-3</c:v>
                </c:pt>
                <c:pt idx="1603">
                  <c:v>1.0895858010849125E-3</c:v>
                </c:pt>
                <c:pt idx="1604">
                  <c:v>1.0893366829080858E-3</c:v>
                </c:pt>
                <c:pt idx="1605">
                  <c:v>1.0890887573667286E-3</c:v>
                </c:pt>
                <c:pt idx="1606">
                  <c:v>1.088842018753625E-3</c:v>
                </c:pt>
                <c:pt idx="1607">
                  <c:v>1.0885964613878401E-3</c:v>
                </c:pt>
                <c:pt idx="1608">
                  <c:v>1.0883671923624001E-3</c:v>
                </c:pt>
                <c:pt idx="1609">
                  <c:v>1.0881240311999378E-3</c:v>
                </c:pt>
                <c:pt idx="1610">
                  <c:v>1.0878820340541173E-3</c:v>
                </c:pt>
                <c:pt idx="1611">
                  <c:v>1.0876411953481997E-3</c:v>
                </c:pt>
                <c:pt idx="1612">
                  <c:v>1.0874015095299026E-3</c:v>
                </c:pt>
                <c:pt idx="1613">
                  <c:v>1.0871629710742479E-3</c:v>
                </c:pt>
                <c:pt idx="1614">
                  <c:v>1.0869255744791889E-3</c:v>
                </c:pt>
                <c:pt idx="1615">
                  <c:v>1.0866893142684481E-3</c:v>
                </c:pt>
                <c:pt idx="1616">
                  <c:v>1.086454184991743E-3</c:v>
                </c:pt>
                <c:pt idx="1617">
                  <c:v>1.0862201812223762E-3</c:v>
                </c:pt>
                <c:pt idx="1618">
                  <c:v>1.0859872975583305E-3</c:v>
                </c:pt>
                <c:pt idx="1619">
                  <c:v>1.0857555286229205E-3</c:v>
                </c:pt>
                <c:pt idx="1620">
                  <c:v>1.0855248690637073E-3</c:v>
                </c:pt>
                <c:pt idx="1621">
                  <c:v>1.0852953135529319E-3</c:v>
                </c:pt>
                <c:pt idx="1622">
                  <c:v>1.0850668567857682E-3</c:v>
                </c:pt>
                <c:pt idx="1623">
                  <c:v>1.0848394934835949E-3</c:v>
                </c:pt>
                <c:pt idx="1624">
                  <c:v>1.0846132183905035E-3</c:v>
                </c:pt>
                <c:pt idx="1625">
                  <c:v>1.08438802627615E-3</c:v>
                </c:pt>
                <c:pt idx="1626">
                  <c:v>1.0841639119304886E-3</c:v>
                </c:pt>
                <c:pt idx="1627">
                  <c:v>1.0839408701716572E-3</c:v>
                </c:pt>
                <c:pt idx="1628">
                  <c:v>1.0837188958396256E-3</c:v>
                </c:pt>
                <c:pt idx="1629">
                  <c:v>1.0834979837968696E-3</c:v>
                </c:pt>
                <c:pt idx="1630">
                  <c:v>1.0832781289309718E-3</c:v>
                </c:pt>
                <c:pt idx="1631">
                  <c:v>1.0830593261528902E-3</c:v>
                </c:pt>
                <c:pt idx="1632">
                  <c:v>1.082841570394984E-3</c:v>
                </c:pt>
                <c:pt idx="1633">
                  <c:v>1.0826248566147296E-3</c:v>
                </c:pt>
                <c:pt idx="1634">
                  <c:v>1.0824091797929716E-3</c:v>
                </c:pt>
                <c:pt idx="1635">
                  <c:v>1.0821945349317429E-3</c:v>
                </c:pt>
                <c:pt idx="1636">
                  <c:v>1.0819809170575338E-3</c:v>
                </c:pt>
                <c:pt idx="1637">
                  <c:v>1.0817683212188955E-3</c:v>
                </c:pt>
                <c:pt idx="1638">
                  <c:v>1.0815567424875289E-3</c:v>
                </c:pt>
                <c:pt idx="1639">
                  <c:v>1.0813461759565414E-3</c:v>
                </c:pt>
                <c:pt idx="1640">
                  <c:v>1.0811366167441539E-3</c:v>
                </c:pt>
                <c:pt idx="1641">
                  <c:v>1.08092805998781E-3</c:v>
                </c:pt>
                <c:pt idx="1642">
                  <c:v>1.0807205008502817E-3</c:v>
                </c:pt>
                <c:pt idx="1643">
                  <c:v>1.0805139345140061E-3</c:v>
                </c:pt>
                <c:pt idx="1644">
                  <c:v>1.0803083561860931E-3</c:v>
                </c:pt>
                <c:pt idx="1645">
                  <c:v>1.0801037610920026E-3</c:v>
                </c:pt>
                <c:pt idx="1646">
                  <c:v>1.0799001444840566E-3</c:v>
                </c:pt>
                <c:pt idx="1647">
                  <c:v>1.0796975016327034E-3</c:v>
                </c:pt>
                <c:pt idx="1648">
                  <c:v>1.0794958278315479E-3</c:v>
                </c:pt>
                <c:pt idx="1649">
                  <c:v>1.0792951183949354E-3</c:v>
                </c:pt>
                <c:pt idx="1650">
                  <c:v>1.0790953686608054E-3</c:v>
                </c:pt>
                <c:pt idx="1651">
                  <c:v>1.0788965739863127E-3</c:v>
                </c:pt>
                <c:pt idx="1652">
                  <c:v>1.0786987297508929E-3</c:v>
                </c:pt>
                <c:pt idx="1653">
                  <c:v>1.0785018313569112E-3</c:v>
                </c:pt>
                <c:pt idx="1654">
                  <c:v>1.0783058742246405E-3</c:v>
                </c:pt>
                <c:pt idx="1655">
                  <c:v>1.078110853798166E-3</c:v>
                </c:pt>
                <c:pt idx="1656">
                  <c:v>1.0779167655412258E-3</c:v>
                </c:pt>
                <c:pt idx="1657">
                  <c:v>1.0777236049396115E-3</c:v>
                </c:pt>
                <c:pt idx="1658">
                  <c:v>1.0775313674985642E-3</c:v>
                </c:pt>
                <c:pt idx="1659">
                  <c:v>1.0773400487453753E-3</c:v>
                </c:pt>
                <c:pt idx="1660">
                  <c:v>1.0771496442304879E-3</c:v>
                </c:pt>
                <c:pt idx="1661">
                  <c:v>1.0769427917427764E-3</c:v>
                </c:pt>
                <c:pt idx="1662">
                  <c:v>1.0767541690706647E-3</c:v>
                </c:pt>
                <c:pt idx="1663">
                  <c:v>1.0765664493004156E-3</c:v>
                </c:pt>
                <c:pt idx="1664">
                  <c:v>1.0763796288202343E-3</c:v>
                </c:pt>
                <c:pt idx="1665">
                  <c:v>1.0761937040386898E-3</c:v>
                </c:pt>
                <c:pt idx="1666">
                  <c:v>1.0760086713807841E-3</c:v>
                </c:pt>
                <c:pt idx="1667">
                  <c:v>1.0758245272962548E-3</c:v>
                </c:pt>
                <c:pt idx="1668">
                  <c:v>1.0756412682499609E-3</c:v>
                </c:pt>
                <c:pt idx="1669">
                  <c:v>1.0754329085535599E-3</c:v>
                </c:pt>
                <c:pt idx="1670">
                  <c:v>1.0752515342094138E-3</c:v>
                </c:pt>
                <c:pt idx="1671">
                  <c:v>1.0750710339246673E-3</c:v>
                </c:pt>
                <c:pt idx="1672">
                  <c:v>1.0748914042445507E-3</c:v>
                </c:pt>
                <c:pt idx="1673">
                  <c:v>1.0747126417357551E-3</c:v>
                </c:pt>
                <c:pt idx="1674">
                  <c:v>1.0745347429822714E-3</c:v>
                </c:pt>
                <c:pt idx="1675">
                  <c:v>1.0743577045864948E-3</c:v>
                </c:pt>
                <c:pt idx="1676">
                  <c:v>1.0741815231709549E-3</c:v>
                </c:pt>
                <c:pt idx="1677">
                  <c:v>1.0740061953761534E-3</c:v>
                </c:pt>
                <c:pt idx="1678">
                  <c:v>1.0738317178631673E-3</c:v>
                </c:pt>
                <c:pt idx="1679">
                  <c:v>1.0736580873081918E-3</c:v>
                </c:pt>
                <c:pt idx="1680">
                  <c:v>1.07348530040954E-3</c:v>
                </c:pt>
                <c:pt idx="1681">
                  <c:v>1.073313353881512E-3</c:v>
                </c:pt>
                <c:pt idx="1682">
                  <c:v>1.0731422444574569E-3</c:v>
                </c:pt>
                <c:pt idx="1683">
                  <c:v>1.072971968889563E-3</c:v>
                </c:pt>
                <c:pt idx="1684">
                  <c:v>1.072802523947541E-3</c:v>
                </c:pt>
                <c:pt idx="1685">
                  <c:v>1.0726339064203675E-3</c:v>
                </c:pt>
                <c:pt idx="1686">
                  <c:v>1.0724661131125707E-3</c:v>
                </c:pt>
                <c:pt idx="1687">
                  <c:v>1.0722991408499243E-3</c:v>
                </c:pt>
                <c:pt idx="1688">
                  <c:v>1.0721329864746242E-3</c:v>
                </c:pt>
                <c:pt idx="1689">
                  <c:v>1.0719676468457333E-3</c:v>
                </c:pt>
                <c:pt idx="1690">
                  <c:v>1.0718031188415803E-3</c:v>
                </c:pt>
                <c:pt idx="1691">
                  <c:v>1.071639399357803E-3</c:v>
                </c:pt>
                <c:pt idx="1692">
                  <c:v>1.0714764853064582E-3</c:v>
                </c:pt>
                <c:pt idx="1693">
                  <c:v>1.0713143736195349E-3</c:v>
                </c:pt>
                <c:pt idx="1694">
                  <c:v>1.0711530612441313E-3</c:v>
                </c:pt>
                <c:pt idx="1695">
                  <c:v>1.0709925451466203E-3</c:v>
                </c:pt>
                <c:pt idx="1696">
                  <c:v>1.0708328223091451E-3</c:v>
                </c:pt>
                <c:pt idx="1697">
                  <c:v>1.0706738897317998E-3</c:v>
                </c:pt>
                <c:pt idx="1698">
                  <c:v>1.070515744432423E-3</c:v>
                </c:pt>
                <c:pt idx="1699">
                  <c:v>1.0703583834450608E-3</c:v>
                </c:pt>
                <c:pt idx="1700">
                  <c:v>1.0702018038210529E-3</c:v>
                </c:pt>
                <c:pt idx="1701">
                  <c:v>1.0700460026290496E-3</c:v>
                </c:pt>
                <c:pt idx="1702">
                  <c:v>1.0698909769541222E-3</c:v>
                </c:pt>
                <c:pt idx="1703">
                  <c:v>1.0697147506513113E-3</c:v>
                </c:pt>
                <c:pt idx="1704">
                  <c:v>1.0695613770624144E-3</c:v>
                </c:pt>
                <c:pt idx="1705">
                  <c:v>1.0694087699392018E-3</c:v>
                </c:pt>
                <c:pt idx="1706">
                  <c:v>1.0692569264368276E-3</c:v>
                </c:pt>
                <c:pt idx="1707">
                  <c:v>1.069105843725774E-3</c:v>
                </c:pt>
                <c:pt idx="1708">
                  <c:v>1.0689555189940438E-3</c:v>
                </c:pt>
                <c:pt idx="1709">
                  <c:v>1.0688059494451865E-3</c:v>
                </c:pt>
                <c:pt idx="1710">
                  <c:v>1.0686571323000587E-3</c:v>
                </c:pt>
                <c:pt idx="1711">
                  <c:v>1.0685090647948436E-3</c:v>
                </c:pt>
                <c:pt idx="1712">
                  <c:v>1.0683617441788647E-3</c:v>
                </c:pt>
                <c:pt idx="1713">
                  <c:v>1.0682151674627285E-3</c:v>
                </c:pt>
                <c:pt idx="1714">
                  <c:v>1.068069331222549E-3</c:v>
                </c:pt>
                <c:pt idx="1715">
                  <c:v>1.067924232003992E-3</c:v>
                </c:pt>
                <c:pt idx="1716">
                  <c:v>1.0677798663713371E-3</c:v>
                </c:pt>
                <c:pt idx="1717">
                  <c:v>1.0677125805824157E-3</c:v>
                </c:pt>
                <c:pt idx="1718">
                  <c:v>1.0674933221927058E-3</c:v>
                </c:pt>
                <c:pt idx="1719">
                  <c:v>1.0673511368534758E-3</c:v>
                </c:pt>
                <c:pt idx="1720">
                  <c:v>1.0672096715123366E-3</c:v>
                </c:pt>
                <c:pt idx="1721">
                  <c:v>1.0670689228119718E-3</c:v>
                </c:pt>
                <c:pt idx="1722">
                  <c:v>1.0669288874119286E-3</c:v>
                </c:pt>
                <c:pt idx="1723">
                  <c:v>1.0667895619870874E-3</c:v>
                </c:pt>
                <c:pt idx="1724">
                  <c:v>1.0666509432289712E-3</c:v>
                </c:pt>
                <c:pt idx="1725">
                  <c:v>1.0665130278426829E-3</c:v>
                </c:pt>
                <c:pt idx="1726">
                  <c:v>1.0663758125510608E-3</c:v>
                </c:pt>
                <c:pt idx="1727">
                  <c:v>1.0662392940916192E-3</c:v>
                </c:pt>
                <c:pt idx="1728">
                  <c:v>1.0661034692169835E-3</c:v>
                </c:pt>
                <c:pt idx="1729">
                  <c:v>1.0659683346962035E-3</c:v>
                </c:pt>
                <c:pt idx="1730">
                  <c:v>1.0658338873121287E-3</c:v>
                </c:pt>
                <c:pt idx="1731">
                  <c:v>1.0657001238649055E-3</c:v>
                </c:pt>
                <c:pt idx="1732">
                  <c:v>1.0655670411676057E-3</c:v>
                </c:pt>
                <c:pt idx="1733">
                  <c:v>1.065434636050161E-3</c:v>
                </c:pt>
                <c:pt idx="1734">
                  <c:v>1.0653029053569584E-3</c:v>
                </c:pt>
                <c:pt idx="1735">
                  <c:v>1.0651718459472759E-3</c:v>
                </c:pt>
                <c:pt idx="1736">
                  <c:v>1.0650414546957282E-3</c:v>
                </c:pt>
                <c:pt idx="1737">
                  <c:v>1.0649117284898413E-3</c:v>
                </c:pt>
                <c:pt idx="1738">
                  <c:v>1.0647826642359807E-3</c:v>
                </c:pt>
                <c:pt idx="1739">
                  <c:v>1.0646542588516831E-3</c:v>
                </c:pt>
                <c:pt idx="1740">
                  <c:v>1.0645265092693729E-3</c:v>
                </c:pt>
                <c:pt idx="1741">
                  <c:v>1.0643994124376836E-3</c:v>
                </c:pt>
                <c:pt idx="1742">
                  <c:v>1.0642729653192653E-3</c:v>
                </c:pt>
                <c:pt idx="1743">
                  <c:v>1.0641471648909981E-3</c:v>
                </c:pt>
                <c:pt idx="1744">
                  <c:v>1.0640220081435652E-3</c:v>
                </c:pt>
                <c:pt idx="1745">
                  <c:v>1.0638974920827611E-3</c:v>
                </c:pt>
                <c:pt idx="1746">
                  <c:v>1.0637736137292693E-3</c:v>
                </c:pt>
                <c:pt idx="1747">
                  <c:v>1.0636503701151601E-3</c:v>
                </c:pt>
                <c:pt idx="1748">
                  <c:v>1.0635277582904668E-3</c:v>
                </c:pt>
                <c:pt idx="1749">
                  <c:v>1.0634057753172652E-3</c:v>
                </c:pt>
                <c:pt idx="1750">
                  <c:v>1.0632844182705513E-3</c:v>
                </c:pt>
                <c:pt idx="1751">
                  <c:v>1.0631636842415304E-3</c:v>
                </c:pt>
                <c:pt idx="1752">
                  <c:v>1.0630435703341077E-3</c:v>
                </c:pt>
                <c:pt idx="1753">
                  <c:v>1.0629240736655474E-3</c:v>
                </c:pt>
                <c:pt idx="1754">
                  <c:v>1.0628051913680065E-3</c:v>
                </c:pt>
                <c:pt idx="1755">
                  <c:v>1.0627101848679332E-3</c:v>
                </c:pt>
                <c:pt idx="1756">
                  <c:v>1.0625926571580808E-3</c:v>
                </c:pt>
                <c:pt idx="1757">
                  <c:v>1.062475734751718E-3</c:v>
                </c:pt>
                <c:pt idx="1758">
                  <c:v>1.0623594148386727E-3</c:v>
                </c:pt>
                <c:pt idx="1759">
                  <c:v>1.0622436946220483E-3</c:v>
                </c:pt>
                <c:pt idx="1760">
                  <c:v>1.0620680536751262E-3</c:v>
                </c:pt>
                <c:pt idx="1761">
                  <c:v>1.0620140421567191E-3</c:v>
                </c:pt>
                <c:pt idx="1762">
                  <c:v>1.0619001043802312E-3</c:v>
                </c:pt>
                <c:pt idx="1763">
                  <c:v>1.0617867552448132E-3</c:v>
                </c:pt>
                <c:pt idx="1764">
                  <c:v>1.0616131936648093E-3</c:v>
                </c:pt>
                <c:pt idx="1765">
                  <c:v>1.0615618119879846E-3</c:v>
                </c:pt>
                <c:pt idx="1766">
                  <c:v>1.0614502124439915E-3</c:v>
                </c:pt>
                <c:pt idx="1767">
                  <c:v>1.061339190696774E-3</c:v>
                </c:pt>
                <c:pt idx="1768">
                  <c:v>1.0612491071639567E-3</c:v>
                </c:pt>
                <c:pt idx="1769">
                  <c:v>1.0610155489372639E-3</c:v>
                </c:pt>
                <c:pt idx="1770">
                  <c:v>1.0609065231995656E-3</c:v>
                </c:pt>
                <c:pt idx="1771">
                  <c:v>1.0607980632357066E-3</c:v>
                </c:pt>
                <c:pt idx="1772">
                  <c:v>1.0606901664233451E-3</c:v>
                </c:pt>
                <c:pt idx="1773">
                  <c:v>1.0605828301515283E-3</c:v>
                </c:pt>
                <c:pt idx="1774">
                  <c:v>1.0604760518250749E-3</c:v>
                </c:pt>
                <c:pt idx="1775">
                  <c:v>1.0603698288577743E-3</c:v>
                </c:pt>
                <c:pt idx="1776">
                  <c:v>1.0602641586781002E-3</c:v>
                </c:pt>
                <c:pt idx="1777">
                  <c:v>1.0601590387256873E-3</c:v>
                </c:pt>
                <c:pt idx="1778">
                  <c:v>1.0600544664541873E-3</c:v>
                </c:pt>
                <c:pt idx="1779">
                  <c:v>1.0599504393273285E-3</c:v>
                </c:pt>
                <c:pt idx="1780">
                  <c:v>1.0598469548219816E-3</c:v>
                </c:pt>
                <c:pt idx="1781">
                  <c:v>1.0597440104268344E-3</c:v>
                </c:pt>
                <c:pt idx="1782">
                  <c:v>1.0596416036437271E-3</c:v>
                </c:pt>
                <c:pt idx="1783">
                  <c:v>1.0595397319852224E-3</c:v>
                </c:pt>
                <c:pt idx="1784">
                  <c:v>1.0594383929759272E-3</c:v>
                </c:pt>
                <c:pt idx="1785">
                  <c:v>1.0593375841531586E-3</c:v>
                </c:pt>
                <c:pt idx="1786">
                  <c:v>1.0592373030660525E-3</c:v>
                </c:pt>
                <c:pt idx="1787">
                  <c:v>1.0591375472749198E-3</c:v>
                </c:pt>
                <c:pt idx="1788">
                  <c:v>1.0590383143512325E-3</c:v>
                </c:pt>
                <c:pt idx="1789">
                  <c:v>1.0589396018798308E-3</c:v>
                </c:pt>
                <c:pt idx="1790">
                  <c:v>1.0588414074558395E-3</c:v>
                </c:pt>
                <c:pt idx="1791">
                  <c:v>1.0587437286870959E-3</c:v>
                </c:pt>
                <c:pt idx="1792">
                  <c:v>1.0586465631910649E-3</c:v>
                </c:pt>
                <c:pt idx="1793">
                  <c:v>1.0585499085987889E-3</c:v>
                </c:pt>
                <c:pt idx="1794">
                  <c:v>1.0584537625518298E-3</c:v>
                </c:pt>
                <c:pt idx="1795">
                  <c:v>1.0583581227029126E-3</c:v>
                </c:pt>
                <c:pt idx="1796">
                  <c:v>1.0582629867161505E-3</c:v>
                </c:pt>
                <c:pt idx="1797">
                  <c:v>1.0581683522679283E-3</c:v>
                </c:pt>
                <c:pt idx="1798">
                  <c:v>1.058074217043601E-3</c:v>
                </c:pt>
                <c:pt idx="1799">
                  <c:v>1.0579805787423232E-3</c:v>
                </c:pt>
                <c:pt idx="1800">
                  <c:v>1.0578874350720118E-3</c:v>
                </c:pt>
                <c:pt idx="1801">
                  <c:v>1.0577947837539427E-3</c:v>
                </c:pt>
                <c:pt idx="1802">
                  <c:v>1.0577026225185859E-3</c:v>
                </c:pt>
                <c:pt idx="1803">
                  <c:v>1.0576109491071493E-3</c:v>
                </c:pt>
                <c:pt idx="1804">
                  <c:v>1.0575197612733185E-3</c:v>
                </c:pt>
                <c:pt idx="1805">
                  <c:v>1.0574290567819476E-3</c:v>
                </c:pt>
                <c:pt idx="1806">
                  <c:v>1.0573388334053427E-3</c:v>
                </c:pt>
                <c:pt idx="1807">
                  <c:v>1.057249088930479E-3</c:v>
                </c:pt>
                <c:pt idx="1808">
                  <c:v>1.0571598211526513E-3</c:v>
                </c:pt>
                <c:pt idx="1809">
                  <c:v>1.0570710278792039E-3</c:v>
                </c:pt>
                <c:pt idx="1810">
                  <c:v>1.0569827069268987E-3</c:v>
                </c:pt>
                <c:pt idx="1811">
                  <c:v>1.0568948561232271E-3</c:v>
                </c:pt>
                <c:pt idx="1812">
                  <c:v>1.0568074733079413E-3</c:v>
                </c:pt>
                <c:pt idx="1813">
                  <c:v>1.0567205563286833E-3</c:v>
                </c:pt>
                <c:pt idx="1814">
                  <c:v>1.0566341030444799E-3</c:v>
                </c:pt>
                <c:pt idx="1815">
                  <c:v>1.0565481113259684E-3</c:v>
                </c:pt>
                <c:pt idx="1816">
                  <c:v>1.0564839965176258E-3</c:v>
                </c:pt>
                <c:pt idx="1817">
                  <c:v>1.0563989424187802E-3</c:v>
                </c:pt>
                <c:pt idx="1818">
                  <c:v>1.05631434352761E-3</c:v>
                </c:pt>
                <c:pt idx="1819">
                  <c:v>1.0562301977552931E-3</c:v>
                </c:pt>
                <c:pt idx="1820">
                  <c:v>1.05614650302349E-3</c:v>
                </c:pt>
                <c:pt idx="1821">
                  <c:v>1.0560632572628233E-3</c:v>
                </c:pt>
                <c:pt idx="1822">
                  <c:v>1.0559804584154824E-3</c:v>
                </c:pt>
                <c:pt idx="1823">
                  <c:v>1.0558981044323963E-3</c:v>
                </c:pt>
                <c:pt idx="1824">
                  <c:v>1.0558161932751938E-3</c:v>
                </c:pt>
                <c:pt idx="1825">
                  <c:v>1.0557347229146821E-3</c:v>
                </c:pt>
                <c:pt idx="1826">
                  <c:v>1.0556536913321462E-3</c:v>
                </c:pt>
                <c:pt idx="1827">
                  <c:v>1.0555730965189167E-3</c:v>
                </c:pt>
                <c:pt idx="1828">
                  <c:v>1.0554929364744153E-3</c:v>
                </c:pt>
                <c:pt idx="1829">
                  <c:v>1.0554132092096234E-3</c:v>
                </c:pt>
                <c:pt idx="1830">
                  <c:v>1.0553339127451471E-3</c:v>
                </c:pt>
                <c:pt idx="1831">
                  <c:v>1.0552550451098826E-3</c:v>
                </c:pt>
                <c:pt idx="1832">
                  <c:v>1.055176604343214E-3</c:v>
                </c:pt>
                <c:pt idx="1833">
                  <c:v>1.055098588493477E-3</c:v>
                </c:pt>
                <c:pt idx="1834">
                  <c:v>1.0550209956192748E-3</c:v>
                </c:pt>
                <c:pt idx="1835">
                  <c:v>1.0549438237883822E-3</c:v>
                </c:pt>
                <c:pt idx="1836">
                  <c:v>1.0548670710773117E-3</c:v>
                </c:pt>
                <c:pt idx="1837">
                  <c:v>1.054790735572398E-3</c:v>
                </c:pt>
                <c:pt idx="1838">
                  <c:v>1.0547148153695965E-3</c:v>
                </c:pt>
                <c:pt idx="1839">
                  <c:v>1.0546393085744642E-3</c:v>
                </c:pt>
                <c:pt idx="1840">
                  <c:v>1.0545642132999827E-3</c:v>
                </c:pt>
                <c:pt idx="1841">
                  <c:v>1.0544895276700626E-3</c:v>
                </c:pt>
                <c:pt idx="1842">
                  <c:v>1.0544152498173417E-3</c:v>
                </c:pt>
                <c:pt idx="1843">
                  <c:v>1.0543413778831973E-3</c:v>
                </c:pt>
                <c:pt idx="1844">
                  <c:v>1.0542679100186188E-3</c:v>
                </c:pt>
                <c:pt idx="1845">
                  <c:v>1.0541948443822374E-3</c:v>
                </c:pt>
                <c:pt idx="1846">
                  <c:v>1.0541221791440392E-3</c:v>
                </c:pt>
                <c:pt idx="1847">
                  <c:v>1.0540499124803461E-3</c:v>
                </c:pt>
                <c:pt idx="1848">
                  <c:v>1.0539780425781863E-3</c:v>
                </c:pt>
                <c:pt idx="1849">
                  <c:v>1.0539065676330971E-3</c:v>
                </c:pt>
                <c:pt idx="1850">
                  <c:v>1.0538354858487045E-3</c:v>
                </c:pt>
                <c:pt idx="1851">
                  <c:v>1.0537647954373657E-3</c:v>
                </c:pt>
                <c:pt idx="1852">
                  <c:v>1.053694494621487E-3</c:v>
                </c:pt>
                <c:pt idx="1853">
                  <c:v>1.0536245816308992E-3</c:v>
                </c:pt>
                <c:pt idx="1854">
                  <c:v>1.0535550547041694E-3</c:v>
                </c:pt>
                <c:pt idx="1855">
                  <c:v>1.0534859120892564E-3</c:v>
                </c:pt>
                <c:pt idx="1856">
                  <c:v>1.0534171520419841E-3</c:v>
                </c:pt>
                <c:pt idx="1857">
                  <c:v>1.0533487728266872E-3</c:v>
                </c:pt>
                <c:pt idx="1858">
                  <c:v>1.0532807727164466E-3</c:v>
                </c:pt>
                <c:pt idx="1859">
                  <c:v>1.0532131499932876E-3</c:v>
                </c:pt>
                <c:pt idx="1860">
                  <c:v>1.0531459029453575E-3</c:v>
                </c:pt>
                <c:pt idx="1861">
                  <c:v>1.0530790298728127E-3</c:v>
                </c:pt>
                <c:pt idx="1862">
                  <c:v>1.0530125290812726E-3</c:v>
                </c:pt>
                <c:pt idx="1863">
                  <c:v>1.0529463988853092E-3</c:v>
                </c:pt>
                <c:pt idx="1864">
                  <c:v>1.0528806376080124E-3</c:v>
                </c:pt>
                <c:pt idx="1865">
                  <c:v>1.0528152435809873E-3</c:v>
                </c:pt>
                <c:pt idx="1866">
                  <c:v>1.0527502151432711E-3</c:v>
                </c:pt>
                <c:pt idx="1867">
                  <c:v>1.052685550642413E-3</c:v>
                </c:pt>
                <c:pt idx="1868">
                  <c:v>1.0525987716962851E-3</c:v>
                </c:pt>
                <c:pt idx="1869">
                  <c:v>1.0525348100125544E-3</c:v>
                </c:pt>
                <c:pt idx="1870">
                  <c:v>1.0524712073558245E-3</c:v>
                </c:pt>
                <c:pt idx="1871">
                  <c:v>1.0524079621056903E-3</c:v>
                </c:pt>
                <c:pt idx="1872">
                  <c:v>1.0523450726491988E-3</c:v>
                </c:pt>
                <c:pt idx="1873">
                  <c:v>1.0522825373819322E-3</c:v>
                </c:pt>
                <c:pt idx="1874">
                  <c:v>1.0522203547060488E-3</c:v>
                </c:pt>
                <c:pt idx="1875">
                  <c:v>1.0521585230326772E-3</c:v>
                </c:pt>
                <c:pt idx="1876">
                  <c:v>1.052097040780622E-3</c:v>
                </c:pt>
                <c:pt idx="1877">
                  <c:v>1.0520359063748083E-3</c:v>
                </c:pt>
                <c:pt idx="1878">
                  <c:v>1.051975118250028E-3</c:v>
                </c:pt>
                <c:pt idx="1879">
                  <c:v>1.0519146748478557E-3</c:v>
                </c:pt>
                <c:pt idx="1880">
                  <c:v>1.0518545746177471E-3</c:v>
                </c:pt>
                <c:pt idx="1881">
                  <c:v>1.0517948160157341E-3</c:v>
                </c:pt>
                <c:pt idx="1882">
                  <c:v>1.0517353975074851E-3</c:v>
                </c:pt>
                <c:pt idx="1883">
                  <c:v>1.0516763175636989E-3</c:v>
                </c:pt>
                <c:pt idx="1884">
                  <c:v>1.051617574664496E-3</c:v>
                </c:pt>
                <c:pt idx="1885">
                  <c:v>1.0515591672972252E-3</c:v>
                </c:pt>
                <c:pt idx="1886">
                  <c:v>1.0515010939551456E-3</c:v>
                </c:pt>
                <c:pt idx="1887">
                  <c:v>1.0514433531409323E-3</c:v>
                </c:pt>
                <c:pt idx="1888">
                  <c:v>1.0513859433629591E-3</c:v>
                </c:pt>
                <c:pt idx="1889">
                  <c:v>1.0513288631381398E-3</c:v>
                </c:pt>
                <c:pt idx="1890">
                  <c:v>1.0512721109906097E-3</c:v>
                </c:pt>
                <c:pt idx="1891">
                  <c:v>1.0512156854502047E-3</c:v>
                </c:pt>
                <c:pt idx="1892">
                  <c:v>1.0511595850563951E-3</c:v>
                </c:pt>
                <c:pt idx="1893">
                  <c:v>1.0511038083536855E-3</c:v>
                </c:pt>
                <c:pt idx="1894">
                  <c:v>1.0510483538944699E-3</c:v>
                </c:pt>
                <c:pt idx="1895">
                  <c:v>1.0509932202394569E-3</c:v>
                </c:pt>
                <c:pt idx="1896">
                  <c:v>1.050938405954183E-3</c:v>
                </c:pt>
                <c:pt idx="1897">
                  <c:v>1.0508839096133749E-3</c:v>
                </c:pt>
                <c:pt idx="1898">
                  <c:v>1.0508297297974513E-3</c:v>
                </c:pt>
                <c:pt idx="1899">
                  <c:v>1.0507758650945068E-3</c:v>
                </c:pt>
                <c:pt idx="1900">
                  <c:v>1.050722314098541E-3</c:v>
                </c:pt>
                <c:pt idx="1901">
                  <c:v>1.0506690754120956E-3</c:v>
                </c:pt>
                <c:pt idx="1902">
                  <c:v>1.050616147642968E-3</c:v>
                </c:pt>
                <c:pt idx="1903">
                  <c:v>1.0505635294068439E-3</c:v>
                </c:pt>
                <c:pt idx="1904">
                  <c:v>1.0505112193259745E-3</c:v>
                </c:pt>
                <c:pt idx="1905">
                  <c:v>1.0504592160304974E-3</c:v>
                </c:pt>
                <c:pt idx="1906">
                  <c:v>1.0504075181538321E-3</c:v>
                </c:pt>
                <c:pt idx="1907">
                  <c:v>1.0503561243403545E-3</c:v>
                </c:pt>
                <c:pt idx="1908">
                  <c:v>1.0503050332383735E-3</c:v>
                </c:pt>
                <c:pt idx="1909">
                  <c:v>1.0502542435043127E-3</c:v>
                </c:pt>
                <c:pt idx="1910">
                  <c:v>1.0502037538004973E-3</c:v>
                </c:pt>
                <c:pt idx="1911">
                  <c:v>1.0501535627951732E-3</c:v>
                </c:pt>
                <c:pt idx="1912">
                  <c:v>1.0501036691653413E-3</c:v>
                </c:pt>
                <c:pt idx="1913">
                  <c:v>1.0500540715921713E-3</c:v>
                </c:pt>
                <c:pt idx="1914">
                  <c:v>1.0500047687653623E-3</c:v>
                </c:pt>
                <c:pt idx="1915">
                  <c:v>1.0499557593783484E-3</c:v>
                </c:pt>
                <c:pt idx="1916">
                  <c:v>1.0499070421339726E-3</c:v>
                </c:pt>
                <c:pt idx="1917">
                  <c:v>1.0498586157405565E-3</c:v>
                </c:pt>
                <c:pt idx="1918">
                  <c:v>1.0498104789114591E-3</c:v>
                </c:pt>
                <c:pt idx="1919">
                  <c:v>1.0497626303679203E-3</c:v>
                </c:pt>
                <c:pt idx="1920">
                  <c:v>1.0497150688324967E-3</c:v>
                </c:pt>
                <c:pt idx="1921">
                  <c:v>1.0496677926412068E-3</c:v>
                </c:pt>
                <c:pt idx="1922">
                  <c:v>1.0496207994410822E-3</c:v>
                </c:pt>
                <c:pt idx="1923">
                  <c:v>1.0495740868193652E-3</c:v>
                </c:pt>
                <c:pt idx="1924">
                  <c:v>1.0495276523650576E-3</c:v>
                </c:pt>
                <c:pt idx="1925">
                  <c:v>1.0494814936763495E-3</c:v>
                </c:pt>
                <c:pt idx="1926">
                  <c:v>1.0494356083573537E-3</c:v>
                </c:pt>
                <c:pt idx="1927">
                  <c:v>1.0493899940187471E-3</c:v>
                </c:pt>
                <c:pt idx="1928">
                  <c:v>1.049344648275146E-3</c:v>
                </c:pt>
                <c:pt idx="1929">
                  <c:v>1.0492995687503767E-3</c:v>
                </c:pt>
                <c:pt idx="1930">
                  <c:v>1.0492547530735093E-3</c:v>
                </c:pt>
                <c:pt idx="1931">
                  <c:v>1.0492101988790938E-3</c:v>
                </c:pt>
                <c:pt idx="1932">
                  <c:v>1.0491659038091242E-3</c:v>
                </c:pt>
                <c:pt idx="1933">
                  <c:v>1.0491218655091037E-3</c:v>
                </c:pt>
                <c:pt idx="1934">
                  <c:v>1.0490780816346055E-3</c:v>
                </c:pt>
                <c:pt idx="1935">
                  <c:v>1.0490345498436107E-3</c:v>
                </c:pt>
                <c:pt idx="1936">
                  <c:v>1.0489912678017712E-3</c:v>
                </c:pt>
                <c:pt idx="1937">
                  <c:v>1.0489482331815202E-3</c:v>
                </c:pt>
                <c:pt idx="1938">
                  <c:v>1.0489054436588017E-3</c:v>
                </c:pt>
                <c:pt idx="1939">
                  <c:v>1.0488628969178744E-3</c:v>
                </c:pt>
                <c:pt idx="1940">
                  <c:v>1.0488205906473893E-3</c:v>
                </c:pt>
                <c:pt idx="1941">
                  <c:v>1.0487785225432103E-3</c:v>
                </c:pt>
                <c:pt idx="1942">
                  <c:v>1.0487366903060291E-3</c:v>
                </c:pt>
                <c:pt idx="1943">
                  <c:v>1.0486950916431034E-3</c:v>
                </c:pt>
                <c:pt idx="1944">
                  <c:v>1.0486537242654168E-3</c:v>
                </c:pt>
                <c:pt idx="1945">
                  <c:v>1.0486125858924899E-3</c:v>
                </c:pt>
                <c:pt idx="1946">
                  <c:v>1.0485716742486637E-3</c:v>
                </c:pt>
                <c:pt idx="1947">
                  <c:v>1.0485309870626597E-3</c:v>
                </c:pt>
                <c:pt idx="1948">
                  <c:v>1.0484905220704242E-3</c:v>
                </c:pt>
                <c:pt idx="1949">
                  <c:v>1.0484502770138227E-3</c:v>
                </c:pt>
                <c:pt idx="1950">
                  <c:v>1.0484102496375602E-3</c:v>
                </c:pt>
                <c:pt idx="1951">
                  <c:v>1.0483704376953243E-3</c:v>
                </c:pt>
                <c:pt idx="1952">
                  <c:v>1.0483308389443065E-3</c:v>
                </c:pt>
                <c:pt idx="1953">
                  <c:v>1.048291451147829E-3</c:v>
                </c:pt>
                <c:pt idx="1954">
                  <c:v>1.048252272075131E-3</c:v>
                </c:pt>
                <c:pt idx="1955">
                  <c:v>1.0482132995000455E-3</c:v>
                </c:pt>
                <c:pt idx="1956">
                  <c:v>1.0481745312023224E-3</c:v>
                </c:pt>
                <c:pt idx="1957">
                  <c:v>1.048135964967405E-3</c:v>
                </c:pt>
                <c:pt idx="1958">
                  <c:v>1.0480975985851151E-3</c:v>
                </c:pt>
                <c:pt idx="1959">
                  <c:v>1.0480594298525013E-3</c:v>
                </c:pt>
                <c:pt idx="1960">
                  <c:v>1.0480214565692456E-3</c:v>
                </c:pt>
                <c:pt idx="1961">
                  <c:v>1.0479836765431225E-3</c:v>
                </c:pt>
                <c:pt idx="1962">
                  <c:v>1.0479460875852057E-3</c:v>
                </c:pt>
                <c:pt idx="1963">
                  <c:v>1.0479033599373744E-3</c:v>
                </c:pt>
                <c:pt idx="1964">
                  <c:v>1.0478661730679E-3</c:v>
                </c:pt>
                <c:pt idx="1965">
                  <c:v>1.0478291704234446E-3</c:v>
                </c:pt>
                <c:pt idx="1966">
                  <c:v>1.0477923498376299E-3</c:v>
                </c:pt>
                <c:pt idx="1967">
                  <c:v>1.0477557091491205E-3</c:v>
                </c:pt>
                <c:pt idx="1968">
                  <c:v>1.0477192462007342E-3</c:v>
                </c:pt>
                <c:pt idx="1969">
                  <c:v>1.047682958842739E-3</c:v>
                </c:pt>
                <c:pt idx="1970">
                  <c:v>1.047646844927811E-3</c:v>
                </c:pt>
                <c:pt idx="1971">
                  <c:v>1.0476109023145417E-3</c:v>
                </c:pt>
                <c:pt idx="1972">
                  <c:v>1.0475751288720331E-3</c:v>
                </c:pt>
                <c:pt idx="1973">
                  <c:v>1.0475395228657803E-3</c:v>
                </c:pt>
                <c:pt idx="1974">
                  <c:v>1.0475040832585852E-3</c:v>
                </c:pt>
                <c:pt idx="1975">
                  <c:v>1.0474688090874942E-3</c:v>
                </c:pt>
                <c:pt idx="1976">
                  <c:v>1.0474336993950267E-3</c:v>
                </c:pt>
                <c:pt idx="1977">
                  <c:v>1.0473987532285175E-3</c:v>
                </c:pt>
                <c:pt idx="1978">
                  <c:v>1.0473639696394667E-3</c:v>
                </c:pt>
                <c:pt idx="1979">
                  <c:v>1.0473293476844104E-3</c:v>
                </c:pt>
                <c:pt idx="1980">
                  <c:v>1.0472948864249203E-3</c:v>
                </c:pt>
                <c:pt idx="1981">
                  <c:v>1.0472605849258555E-3</c:v>
                </c:pt>
                <c:pt idx="1982">
                  <c:v>1.0472264422592987E-3</c:v>
                </c:pt>
                <c:pt idx="1983">
                  <c:v>1.0471924574984304E-3</c:v>
                </c:pt>
                <c:pt idx="1984">
                  <c:v>1.0471586297238766E-3</c:v>
                </c:pt>
                <c:pt idx="1985">
                  <c:v>1.0471249580199862E-3</c:v>
                </c:pt>
                <c:pt idx="1986">
                  <c:v>1.0470914414752678E-3</c:v>
                </c:pt>
                <c:pt idx="1987">
                  <c:v>1.0470580791823933E-3</c:v>
                </c:pt>
                <c:pt idx="1988">
                  <c:v>1.0470248702403873E-3</c:v>
                </c:pt>
                <c:pt idx="1989">
                  <c:v>1.0469918137502379E-3</c:v>
                </c:pt>
                <c:pt idx="1990">
                  <c:v>1.0469589088192947E-3</c:v>
                </c:pt>
                <c:pt idx="1991">
                  <c:v>1.0469261545586212E-3</c:v>
                </c:pt>
                <c:pt idx="1992">
                  <c:v>1.0468935500838848E-3</c:v>
                </c:pt>
                <c:pt idx="1993">
                  <c:v>1.0468610945142554E-3</c:v>
                </c:pt>
                <c:pt idx="1994">
                  <c:v>1.046828786974598E-3</c:v>
                </c:pt>
                <c:pt idx="1995">
                  <c:v>1.0467966265937188E-3</c:v>
                </c:pt>
                <c:pt idx="1996">
                  <c:v>1.0467646125039282E-3</c:v>
                </c:pt>
                <c:pt idx="1997">
                  <c:v>1.0467327438427928E-3</c:v>
                </c:pt>
                <c:pt idx="1998">
                  <c:v>1.0467010197520426E-3</c:v>
                </c:pt>
                <c:pt idx="1999">
                  <c:v>1.0466694393777825E-3</c:v>
                </c:pt>
                <c:pt idx="2000">
                  <c:v>1.0466380018691861E-3</c:v>
                </c:pt>
                <c:pt idx="2001">
                  <c:v>1.0466067063806817E-3</c:v>
                </c:pt>
                <c:pt idx="2002">
                  <c:v>1.046575552071962E-3</c:v>
                </c:pt>
                <c:pt idx="2003">
                  <c:v>1.0465445381042399E-3</c:v>
                </c:pt>
                <c:pt idx="2004">
                  <c:v>1.0465136636448671E-3</c:v>
                </c:pt>
                <c:pt idx="2005">
                  <c:v>1.0464829278649182E-3</c:v>
                </c:pt>
                <c:pt idx="2006">
                  <c:v>1.0464523299391904E-3</c:v>
                </c:pt>
                <c:pt idx="2007">
                  <c:v>1.0464218690472982E-3</c:v>
                </c:pt>
                <c:pt idx="2008">
                  <c:v>1.0463915443721453E-3</c:v>
                </c:pt>
                <c:pt idx="2009">
                  <c:v>1.0463613551014439E-3</c:v>
                </c:pt>
                <c:pt idx="2010">
                  <c:v>1.0463313004259837E-3</c:v>
                </c:pt>
                <c:pt idx="2011">
                  <c:v>1.0463013795420206E-3</c:v>
                </c:pt>
                <c:pt idx="2012">
                  <c:v>1.0462715916475709E-3</c:v>
                </c:pt>
                <c:pt idx="2013">
                  <c:v>1.0462419359478659E-3</c:v>
                </c:pt>
                <c:pt idx="2014">
                  <c:v>1.0462124116490234E-3</c:v>
                </c:pt>
                <c:pt idx="2015">
                  <c:v>1.0461788294807445E-3</c:v>
                </c:pt>
                <c:pt idx="2016">
                  <c:v>1.0461495841055275E-3</c:v>
                </c:pt>
                <c:pt idx="2017">
                  <c:v>1.0461204676656382E-3</c:v>
                </c:pt>
                <c:pt idx="2018">
                  <c:v>1.0460914793849301E-3</c:v>
                </c:pt>
                <c:pt idx="2019">
                  <c:v>1.0460626184907625E-3</c:v>
                </c:pt>
                <c:pt idx="2020">
                  <c:v>1.0460338842153104E-3</c:v>
                </c:pt>
                <c:pt idx="2021">
                  <c:v>1.0460052757925026E-3</c:v>
                </c:pt>
                <c:pt idx="2022">
                  <c:v>1.0459767924615206E-3</c:v>
                </c:pt>
                <c:pt idx="2023">
                  <c:v>1.0459484334663684E-3</c:v>
                </c:pt>
                <c:pt idx="2024">
                  <c:v>1.0459201980517058E-3</c:v>
                </c:pt>
                <c:pt idx="2025">
                  <c:v>1.0459670215613292E-3</c:v>
                </c:pt>
                <c:pt idx="2026">
                  <c:v>1.0459390527879468E-3</c:v>
                </c:pt>
                <c:pt idx="2027">
                  <c:v>1.0459112050227645E-3</c:v>
                </c:pt>
                <c:pt idx="2028">
                  <c:v>1.0458834775279001E-3</c:v>
                </c:pt>
                <c:pt idx="2029">
                  <c:v>1.0458808789398245E-3</c:v>
                </c:pt>
                <c:pt idx="2030">
                  <c:v>1.0458283804153767E-3</c:v>
                </c:pt>
                <c:pt idx="2031">
                  <c:v>1.0458010093410547E-3</c:v>
                </c:pt>
                <c:pt idx="2032">
                  <c:v>1.0457737556217733E-3</c:v>
                </c:pt>
                <c:pt idx="2033">
                  <c:v>1.0457466185389772E-3</c:v>
                </c:pt>
                <c:pt idx="2034">
                  <c:v>1.045719597375842E-3</c:v>
                </c:pt>
                <c:pt idx="2035">
                  <c:v>1.0456926914205536E-3</c:v>
                </c:pt>
                <c:pt idx="2036">
                  <c:v>1.0456658999634556E-3</c:v>
                </c:pt>
                <c:pt idx="2037">
                  <c:v>1.0455640475100971E-3</c:v>
                </c:pt>
                <c:pt idx="2038">
                  <c:v>1.0456126577280539E-3</c:v>
                </c:pt>
                <c:pt idx="2039">
                  <c:v>1.0455862055495629E-3</c:v>
                </c:pt>
                <c:pt idx="2040">
                  <c:v>1.0455598650691133E-3</c:v>
                </c:pt>
                <c:pt idx="2041">
                  <c:v>1.0455336355959539E-3</c:v>
                </c:pt>
                <c:pt idx="2042">
                  <c:v>1.0455075164421592E-3</c:v>
                </c:pt>
                <c:pt idx="2043">
                  <c:v>1.0454815069237053E-3</c:v>
                </c:pt>
                <c:pt idx="2044">
                  <c:v>1.0454556063587538E-3</c:v>
                </c:pt>
                <c:pt idx="2045">
                  <c:v>1.0454298140695796E-3</c:v>
                </c:pt>
                <c:pt idx="2046">
                  <c:v>1.045404129382593E-3</c:v>
                </c:pt>
                <c:pt idx="2047">
                  <c:v>1.0453785516272435E-3</c:v>
                </c:pt>
                <c:pt idx="2048">
                  <c:v>1.0453530801353729E-3</c:v>
                </c:pt>
                <c:pt idx="2049">
                  <c:v>1.0453277142433749E-3</c:v>
                </c:pt>
                <c:pt idx="2050">
                  <c:v>1.045302453289829E-3</c:v>
                </c:pt>
                <c:pt idx="2051">
                  <c:v>1.0452772966178664E-3</c:v>
                </c:pt>
                <c:pt idx="2052">
                  <c:v>1.0452522435727939E-3</c:v>
                </c:pt>
                <c:pt idx="2053">
                  <c:v>1.0452272935040433E-3</c:v>
                </c:pt>
                <c:pt idx="2054">
                  <c:v>1.045202445763874E-3</c:v>
                </c:pt>
                <c:pt idx="2055">
                  <c:v>1.0451776997077999E-3</c:v>
                </c:pt>
                <c:pt idx="2056">
                  <c:v>1.0451530546945961E-3</c:v>
                </c:pt>
                <c:pt idx="2057">
                  <c:v>1.0451285100865106E-3</c:v>
                </c:pt>
                <c:pt idx="2058">
                  <c:v>1.045104065247748E-3</c:v>
                </c:pt>
                <c:pt idx="2059">
                  <c:v>1.04500422892825E-3</c:v>
                </c:pt>
                <c:pt idx="2060">
                  <c:v>1.0450554723584714E-3</c:v>
                </c:pt>
                <c:pt idx="2061">
                  <c:v>1.0450313230541772E-3</c:v>
                </c:pt>
                <c:pt idx="2062">
                  <c:v>1.0450072710122948E-3</c:v>
                </c:pt>
                <c:pt idx="2063">
                  <c:v>1.044983315613545E-3</c:v>
                </c:pt>
                <c:pt idx="2064">
                  <c:v>1.0449594562434127E-3</c:v>
                </c:pt>
                <c:pt idx="2065">
                  <c:v>1.0449356922878263E-3</c:v>
                </c:pt>
                <c:pt idx="2066">
                  <c:v>1.044912023137709E-3</c:v>
                </c:pt>
                <c:pt idx="2067">
                  <c:v>1.0448598977455051E-3</c:v>
                </c:pt>
                <c:pt idx="2068">
                  <c:v>1.044836427000595E-3</c:v>
                </c:pt>
                <c:pt idx="2069">
                  <c:v>1.0448130492670595E-3</c:v>
                </c:pt>
                <c:pt idx="2070">
                  <c:v>1.0447897639480983E-3</c:v>
                </c:pt>
                <c:pt idx="2071">
                  <c:v>1.0447665704486613E-3</c:v>
                </c:pt>
                <c:pt idx="2072">
                  <c:v>1.0446678636337817E-3</c:v>
                </c:pt>
                <c:pt idx="2073">
                  <c:v>1.0447204565464281E-3</c:v>
                </c:pt>
                <c:pt idx="2074">
                  <c:v>1.0446975349700759E-3</c:v>
                </c:pt>
                <c:pt idx="2075">
                  <c:v>1.0446747028648225E-3</c:v>
                </c:pt>
                <c:pt idx="2076">
                  <c:v>1.04457633026191E-3</c:v>
                </c:pt>
                <c:pt idx="2077">
                  <c:v>1.0446293047566609E-3</c:v>
                </c:pt>
                <c:pt idx="2078">
                  <c:v>1.044606737601976E-3</c:v>
                </c:pt>
                <c:pt idx="2079">
                  <c:v>1.0445842576187608E-3</c:v>
                </c:pt>
                <c:pt idx="2080">
                  <c:v>1.0445618642385308E-3</c:v>
                </c:pt>
                <c:pt idx="2081">
                  <c:v>1.0444764104778244E-3</c:v>
                </c:pt>
                <c:pt idx="2082">
                  <c:v>1.0444542347034028E-3</c:v>
                </c:pt>
                <c:pt idx="2083">
                  <c:v>1.0444321437260273E-3</c:v>
                </c:pt>
                <c:pt idx="2084">
                  <c:v>1.0444101369918388E-3</c:v>
                </c:pt>
                <c:pt idx="2085">
                  <c:v>1.044388213947197E-3</c:v>
                </c:pt>
                <c:pt idx="2086">
                  <c:v>1.0443663740419707E-3</c:v>
                </c:pt>
                <c:pt idx="2087">
                  <c:v>1.044344616730402E-3</c:v>
                </c:pt>
                <c:pt idx="2088">
                  <c:v>1.0443229414662993E-3</c:v>
                </c:pt>
                <c:pt idx="2089">
                  <c:v>1.0443013477104725E-3</c:v>
                </c:pt>
                <c:pt idx="2090">
                  <c:v>1.0442798349217727E-3</c:v>
                </c:pt>
                <c:pt idx="2091">
                  <c:v>1.0442584025651715E-3</c:v>
                </c:pt>
                <c:pt idx="2092">
                  <c:v>1.0442370501078345E-3</c:v>
                </c:pt>
                <c:pt idx="2093">
                  <c:v>1.0442157770173682E-3</c:v>
                </c:pt>
                <c:pt idx="2094">
                  <c:v>1.044194582767069E-3</c:v>
                </c:pt>
                <c:pt idx="2095">
                  <c:v>1.0441734668311092E-3</c:v>
                </c:pt>
                <c:pt idx="2096">
                  <c:v>1.0441524286869501E-3</c:v>
                </c:pt>
                <c:pt idx="2097">
                  <c:v>1.0441314678133664E-3</c:v>
                </c:pt>
                <c:pt idx="2098">
                  <c:v>1.0441105836941651E-3</c:v>
                </c:pt>
                <c:pt idx="2099">
                  <c:v>1.044089775813814E-3</c:v>
                </c:pt>
                <c:pt idx="2100">
                  <c:v>1.0440690436607242E-3</c:v>
                </c:pt>
                <c:pt idx="2101">
                  <c:v>1.0440483867243978E-3</c:v>
                </c:pt>
                <c:pt idx="2102">
                  <c:v>1.0440278044974056E-3</c:v>
                </c:pt>
                <c:pt idx="2103">
                  <c:v>1.0440072964760429E-3</c:v>
                </c:pt>
                <c:pt idx="2104">
                  <c:v>1.0439868621583536E-3</c:v>
                </c:pt>
                <c:pt idx="2105">
                  <c:v>1.043966501043915E-3</c:v>
                </c:pt>
                <c:pt idx="2106">
                  <c:v>1.0439462126360308E-3</c:v>
                </c:pt>
                <c:pt idx="2107">
                  <c:v>1.0439259964408459E-3</c:v>
                </c:pt>
                <c:pt idx="2108">
                  <c:v>1.0439058519658272E-3</c:v>
                </c:pt>
                <c:pt idx="2109">
                  <c:v>1.0438857787210612E-3</c:v>
                </c:pt>
                <c:pt idx="2110">
                  <c:v>1.0438657762203638E-3</c:v>
                </c:pt>
                <c:pt idx="2111">
                  <c:v>1.0438458439790826E-3</c:v>
                </c:pt>
                <c:pt idx="2112">
                  <c:v>1.0438259815147514E-3</c:v>
                </c:pt>
                <c:pt idx="2113">
                  <c:v>1.0438061883477571E-3</c:v>
                </c:pt>
                <c:pt idx="2114">
                  <c:v>1.0437864640013266E-3</c:v>
                </c:pt>
                <c:pt idx="2115">
                  <c:v>1.0437668079997884E-3</c:v>
                </c:pt>
                <c:pt idx="2116">
                  <c:v>1.0437472198716272E-3</c:v>
                </c:pt>
                <c:pt idx="2117">
                  <c:v>1.0437276991457703E-3</c:v>
                </c:pt>
                <c:pt idx="2118">
                  <c:v>1.043708245355518E-3</c:v>
                </c:pt>
                <c:pt idx="2119">
                  <c:v>1.04368885803462E-3</c:v>
                </c:pt>
                <c:pt idx="2120">
                  <c:v>1.0436695367209755E-3</c:v>
                </c:pt>
                <c:pt idx="2121">
                  <c:v>1.0436502809535834E-3</c:v>
                </c:pt>
                <c:pt idx="2122">
                  <c:v>1.0436310902740727E-3</c:v>
                </c:pt>
                <c:pt idx="2123">
                  <c:v>1.0436119642264763E-3</c:v>
                </c:pt>
                <c:pt idx="2124">
                  <c:v>1.0435929023570236E-3</c:v>
                </c:pt>
                <c:pt idx="2125">
                  <c:v>1.043573904215226E-3</c:v>
                </c:pt>
                <c:pt idx="2126">
                  <c:v>1.0435549693510269E-3</c:v>
                </c:pt>
                <c:pt idx="2127">
                  <c:v>1.0435360973176672E-3</c:v>
                </c:pt>
                <c:pt idx="2128">
                  <c:v>1.0435172876712244E-3</c:v>
                </c:pt>
                <c:pt idx="2129">
                  <c:v>1.0434985399686552E-3</c:v>
                </c:pt>
                <c:pt idx="2130">
                  <c:v>1.0434798537704223E-3</c:v>
                </c:pt>
                <c:pt idx="2131">
                  <c:v>1.0434612286389592E-3</c:v>
                </c:pt>
                <c:pt idx="2132">
                  <c:v>1.0434426641382274E-3</c:v>
                </c:pt>
                <c:pt idx="2133">
                  <c:v>1.0434241598341661E-3</c:v>
                </c:pt>
                <c:pt idx="2134">
                  <c:v>1.0434057152968711E-3</c:v>
                </c:pt>
                <c:pt idx="2135">
                  <c:v>1.0433873300966581E-3</c:v>
                </c:pt>
                <c:pt idx="2136">
                  <c:v>1.0433690038066934E-3</c:v>
                </c:pt>
                <c:pt idx="2137">
                  <c:v>1.0433507360023287E-3</c:v>
                </c:pt>
                <c:pt idx="2138">
                  <c:v>1.0433325262608883E-3</c:v>
                </c:pt>
                <c:pt idx="2139">
                  <c:v>1.043314374162543E-3</c:v>
                </c:pt>
                <c:pt idx="2140">
                  <c:v>1.0432962792883416E-3</c:v>
                </c:pt>
                <c:pt idx="2141">
                  <c:v>1.0432782412221776E-3</c:v>
                </c:pt>
                <c:pt idx="2142">
                  <c:v>1.0432602595512319E-3</c:v>
                </c:pt>
                <c:pt idx="2143">
                  <c:v>1.0432423338615857E-3</c:v>
                </c:pt>
                <c:pt idx="2144">
                  <c:v>1.0432244637450221E-3</c:v>
                </c:pt>
                <c:pt idx="2145">
                  <c:v>1.0432066487933156E-3</c:v>
                </c:pt>
                <c:pt idx="2146">
                  <c:v>1.0431888886008756E-3</c:v>
                </c:pt>
                <c:pt idx="2147">
                  <c:v>1.0431711827634232E-3</c:v>
                </c:pt>
                <c:pt idx="2148">
                  <c:v>1.043153530879741E-3</c:v>
                </c:pt>
                <c:pt idx="2149">
                  <c:v>1.04313593255103E-3</c:v>
                </c:pt>
                <c:pt idx="2150">
                  <c:v>1.0431183873789197E-3</c:v>
                </c:pt>
                <c:pt idx="2151">
                  <c:v>1.0431008949681117E-3</c:v>
                </c:pt>
                <c:pt idx="2152">
                  <c:v>1.0430834549246207E-3</c:v>
                </c:pt>
                <c:pt idx="2153">
                  <c:v>1.0430660668588384E-3</c:v>
                </c:pt>
                <c:pt idx="2154">
                  <c:v>1.0430487303794093E-3</c:v>
                </c:pt>
                <c:pt idx="2155">
                  <c:v>1.0430314450991327E-3</c:v>
                </c:pt>
                <c:pt idx="2156">
                  <c:v>1.0430142106327856E-3</c:v>
                </c:pt>
                <c:pt idx="2157">
                  <c:v>1.0429970265968917E-3</c:v>
                </c:pt>
                <c:pt idx="2158">
                  <c:v>1.0429798926095135E-3</c:v>
                </c:pt>
                <c:pt idx="2159">
                  <c:v>1.0429628082908975E-3</c:v>
                </c:pt>
                <c:pt idx="2160">
                  <c:v>1.0429457732639182E-3</c:v>
                </c:pt>
                <c:pt idx="2161">
                  <c:v>1.0429287871521128E-3</c:v>
                </c:pt>
                <c:pt idx="2162">
                  <c:v>1.0429118495814248E-3</c:v>
                </c:pt>
                <c:pt idx="2163">
                  <c:v>1.0428949601799849E-3</c:v>
                </c:pt>
                <c:pt idx="2164">
                  <c:v>1.0428781185781184E-3</c:v>
                </c:pt>
                <c:pt idx="2165">
                  <c:v>1.0428613244072432E-3</c:v>
                </c:pt>
                <c:pt idx="2166">
                  <c:v>1.0428445773005279E-3</c:v>
                </c:pt>
                <c:pt idx="2167">
                  <c:v>1.0428278768944282E-3</c:v>
                </c:pt>
                <c:pt idx="2168">
                  <c:v>1.0428112228258405E-3</c:v>
                </c:pt>
                <c:pt idx="2169">
                  <c:v>1.0427946147334045E-3</c:v>
                </c:pt>
                <c:pt idx="2170">
                  <c:v>1.0427780522583949E-3</c:v>
                </c:pt>
                <c:pt idx="2171">
                  <c:v>1.0427615350440591E-3</c:v>
                </c:pt>
                <c:pt idx="2172">
                  <c:v>1.0427450627353927E-3</c:v>
                </c:pt>
                <c:pt idx="2173">
                  <c:v>1.042728634977827E-3</c:v>
                </c:pt>
                <c:pt idx="2174">
                  <c:v>1.0427122514200821E-3</c:v>
                </c:pt>
                <c:pt idx="2175">
                  <c:v>1.0426959117124136E-3</c:v>
                </c:pt>
                <c:pt idx="2176">
                  <c:v>1.0426796155063867E-3</c:v>
                </c:pt>
                <c:pt idx="2177">
                  <c:v>1.0426633624561928E-3</c:v>
                </c:pt>
                <c:pt idx="2178">
                  <c:v>1.0426471522166844E-3</c:v>
                </c:pt>
                <c:pt idx="2179">
                  <c:v>1.0426309844455642E-3</c:v>
                </c:pt>
                <c:pt idx="2180">
                  <c:v>1.0426148588003059E-3</c:v>
                </c:pt>
                <c:pt idx="2181">
                  <c:v>1.0425987749429922E-3</c:v>
                </c:pt>
                <c:pt idx="2182">
                  <c:v>1.0425827325354787E-3</c:v>
                </c:pt>
                <c:pt idx="2183">
                  <c:v>1.0425667312418188E-3</c:v>
                </c:pt>
                <c:pt idx="2184">
                  <c:v>1.0425507707289075E-3</c:v>
                </c:pt>
                <c:pt idx="2185">
                  <c:v>1.0425348506621097E-3</c:v>
                </c:pt>
                <c:pt idx="2186">
                  <c:v>1.0425189707122615E-3</c:v>
                </c:pt>
                <c:pt idx="2187">
                  <c:v>1.0425031305495453E-3</c:v>
                </c:pt>
                <c:pt idx="2188">
                  <c:v>1.0424873298469899E-3</c:v>
                </c:pt>
                <c:pt idx="2189">
                  <c:v>1.0424715682782817E-3</c:v>
                </c:pt>
                <c:pt idx="2190">
                  <c:v>1.0424558455201724E-3</c:v>
                </c:pt>
                <c:pt idx="2191">
                  <c:v>1.0424401612491949E-3</c:v>
                </c:pt>
                <c:pt idx="2192">
                  <c:v>1.042424515145168E-3</c:v>
                </c:pt>
                <c:pt idx="2193">
                  <c:v>1.0424089068885624E-3</c:v>
                </c:pt>
                <c:pt idx="2194">
                  <c:v>1.0423933361622655E-3</c:v>
                </c:pt>
                <c:pt idx="2195">
                  <c:v>1.0423778026500338E-3</c:v>
                </c:pt>
                <c:pt idx="2196">
                  <c:v>1.0423623060384791E-3</c:v>
                </c:pt>
                <c:pt idx="2197">
                  <c:v>1.0423468460137673E-3</c:v>
                </c:pt>
                <c:pt idx="2198">
                  <c:v>1.0423314222646942E-3</c:v>
                </c:pt>
                <c:pt idx="2199">
                  <c:v>1.042316034483343E-3</c:v>
                </c:pt>
                <c:pt idx="2200">
                  <c:v>1.0423006823591686E-3</c:v>
                </c:pt>
                <c:pt idx="2201">
                  <c:v>1.0422853655890699E-3</c:v>
                </c:pt>
                <c:pt idx="2202">
                  <c:v>1.0422700838653483E-3</c:v>
                </c:pt>
                <c:pt idx="2203">
                  <c:v>1.042254836886216E-3</c:v>
                </c:pt>
                <c:pt idx="2204">
                  <c:v>1.0422396243496713E-3</c:v>
                </c:pt>
                <c:pt idx="2205">
                  <c:v>1.0422244459556782E-3</c:v>
                </c:pt>
                <c:pt idx="2206">
                  <c:v>1.0422093014061731E-3</c:v>
                </c:pt>
                <c:pt idx="2207">
                  <c:v>1.0421941904033127E-3</c:v>
                </c:pt>
                <c:pt idx="2208">
                  <c:v>1.0421791126518816E-3</c:v>
                </c:pt>
                <c:pt idx="2209">
                  <c:v>1.0421640678579779E-3</c:v>
                </c:pt>
                <c:pt idx="2210">
                  <c:v>1.0421490557281383E-3</c:v>
                </c:pt>
                <c:pt idx="2211">
                  <c:v>1.0421340759726207E-3</c:v>
                </c:pt>
                <c:pt idx="2212">
                  <c:v>1.042119128301244E-3</c:v>
                </c:pt>
                <c:pt idx="2213">
                  <c:v>1.0421042124262436E-3</c:v>
                </c:pt>
                <c:pt idx="2214">
                  <c:v>1.0420893280602851E-3</c:v>
                </c:pt>
                <c:pt idx="2215">
                  <c:v>1.0420744749186639E-3</c:v>
                </c:pt>
                <c:pt idx="2216">
                  <c:v>1.0420596527188682E-3</c:v>
                </c:pt>
                <c:pt idx="2217">
                  <c:v>1.0420448611766289E-3</c:v>
                </c:pt>
                <c:pt idx="2218">
                  <c:v>1.0420301000127214E-3</c:v>
                </c:pt>
                <c:pt idx="2219">
                  <c:v>1.0420153689472585E-3</c:v>
                </c:pt>
                <c:pt idx="2220">
                  <c:v>1.0420006677021067E-3</c:v>
                </c:pt>
                <c:pt idx="2221">
                  <c:v>1.0419859960015404E-3</c:v>
                </c:pt>
                <c:pt idx="2222">
                  <c:v>1.041971353569834E-3</c:v>
                </c:pt>
                <c:pt idx="2223">
                  <c:v>1.0419567401332361E-3</c:v>
                </c:pt>
                <c:pt idx="2224">
                  <c:v>1.0419421554204011E-3</c:v>
                </c:pt>
                <c:pt idx="2225">
                  <c:v>1.041927599159765E-3</c:v>
                </c:pt>
                <c:pt idx="2226">
                  <c:v>1.0419130710817379E-3</c:v>
                </c:pt>
                <c:pt idx="2227">
                  <c:v>1.041898570918914E-3</c:v>
                </c:pt>
                <c:pt idx="2228">
                  <c:v>1.0418840984043314E-3</c:v>
                </c:pt>
                <c:pt idx="2229">
                  <c:v>1.041869653272116E-3</c:v>
                </c:pt>
                <c:pt idx="2230">
                  <c:v>1.0418552352590323E-3</c:v>
                </c:pt>
                <c:pt idx="2231">
                  <c:v>1.041840844101834E-3</c:v>
                </c:pt>
                <c:pt idx="2232">
                  <c:v>1.0418508399212354E-3</c:v>
                </c:pt>
                <c:pt idx="2233">
                  <c:v>1.041836489460525E-3</c:v>
                </c:pt>
                <c:pt idx="2234">
                  <c:v>1.0418221649947604E-3</c:v>
                </c:pt>
                <c:pt idx="2235">
                  <c:v>1.041807866267749E-3</c:v>
                </c:pt>
                <c:pt idx="2236">
                  <c:v>1.0417935930233033E-3</c:v>
                </c:pt>
                <c:pt idx="2237">
                  <c:v>1.0417793450065473E-3</c:v>
                </c:pt>
                <c:pt idx="2238">
                  <c:v>1.0417651219645687E-3</c:v>
                </c:pt>
                <c:pt idx="2239">
                  <c:v>1.0417509236455465E-3</c:v>
                </c:pt>
                <c:pt idx="2240">
                  <c:v>1.041736749798532E-3</c:v>
                </c:pt>
                <c:pt idx="2241">
                  <c:v>1.0417226001747642E-3</c:v>
                </c:pt>
                <c:pt idx="2242">
                  <c:v>1.0417084745250431E-3</c:v>
                </c:pt>
                <c:pt idx="2243">
                  <c:v>1.0416943726030085E-3</c:v>
                </c:pt>
                <c:pt idx="2244">
                  <c:v>1.0416802941649213E-3</c:v>
                </c:pt>
                <c:pt idx="2245">
                  <c:v>1.0416662389639841E-3</c:v>
                </c:pt>
                <c:pt idx="2246">
                  <c:v>1.0416522067577677E-3</c:v>
                </c:pt>
                <c:pt idx="2247">
                  <c:v>1.0416381973051524E-3</c:v>
                </c:pt>
                <c:pt idx="2248">
                  <c:v>1.0416242103654591E-3</c:v>
                </c:pt>
                <c:pt idx="2249">
                  <c:v>1.0416102456990966E-3</c:v>
                </c:pt>
                <c:pt idx="2250">
                  <c:v>1.0415963030686575E-3</c:v>
                </c:pt>
                <c:pt idx="2251">
                  <c:v>1.0415823822363026E-3</c:v>
                </c:pt>
                <c:pt idx="2252">
                  <c:v>1.0415684829674608E-3</c:v>
                </c:pt>
                <c:pt idx="2253">
                  <c:v>1.0415546050277901E-3</c:v>
                </c:pt>
                <c:pt idx="2254">
                  <c:v>1.0415407481827212E-3</c:v>
                </c:pt>
                <c:pt idx="2255">
                  <c:v>1.0415269122007412E-3</c:v>
                </c:pt>
                <c:pt idx="2256">
                  <c:v>1.0415130968520966E-3</c:v>
                </c:pt>
                <c:pt idx="2257">
                  <c:v>1.0414993019061455E-3</c:v>
                </c:pt>
                <c:pt idx="2258">
                  <c:v>1.0414855271350942E-3</c:v>
                </c:pt>
                <c:pt idx="2259">
                  <c:v>1.0414717723113663E-3</c:v>
                </c:pt>
                <c:pt idx="2260">
                  <c:v>1.0414580372086948E-3</c:v>
                </c:pt>
                <c:pt idx="2261">
                  <c:v>1.0414443216027747E-3</c:v>
                </c:pt>
                <c:pt idx="2262">
                  <c:v>1.041430625268654E-3</c:v>
                </c:pt>
                <c:pt idx="2263">
                  <c:v>1.0414169479850861E-3</c:v>
                </c:pt>
                <c:pt idx="2264">
                  <c:v>1.041403289529735E-3</c:v>
                </c:pt>
                <c:pt idx="2265">
                  <c:v>1.041389649682669E-3</c:v>
                </c:pt>
                <c:pt idx="2266">
                  <c:v>1.0413760282248288E-3</c:v>
                </c:pt>
                <c:pt idx="2267">
                  <c:v>1.0413624249375891E-3</c:v>
                </c:pt>
                <c:pt idx="2268">
                  <c:v>1.0413488396051659E-3</c:v>
                </c:pt>
                <c:pt idx="2269">
                  <c:v>1.0413352720095945E-3</c:v>
                </c:pt>
                <c:pt idx="2270">
                  <c:v>1.0413217219385831E-3</c:v>
                </c:pt>
                <c:pt idx="2271">
                  <c:v>1.0413081891767883E-3</c:v>
                </c:pt>
                <c:pt idx="2272">
                  <c:v>1.0412946735134446E-3</c:v>
                </c:pt>
                <c:pt idx="2273">
                  <c:v>1.0412811747351741E-3</c:v>
                </c:pt>
                <c:pt idx="2274">
                  <c:v>1.0412676926327448E-3</c:v>
                </c:pt>
                <c:pt idx="2275">
                  <c:v>1.0412523046670896E-3</c:v>
                </c:pt>
                <c:pt idx="2276">
                  <c:v>1.0412388575947833E-3</c:v>
                </c:pt>
                <c:pt idx="2277">
                  <c:v>1.041225426545285E-3</c:v>
                </c:pt>
                <c:pt idx="2278">
                  <c:v>1.0412120113111167E-3</c:v>
                </c:pt>
                <c:pt idx="2279">
                  <c:v>1.0411986116882835E-3</c:v>
                </c:pt>
                <c:pt idx="2280">
                  <c:v>1.0411852274727993E-3</c:v>
                </c:pt>
                <c:pt idx="2281">
                  <c:v>1.0411718584617639E-3</c:v>
                </c:pt>
                <c:pt idx="2282">
                  <c:v>1.0411585044544647E-3</c:v>
                </c:pt>
                <c:pt idx="2283">
                  <c:v>1.0411451652495331E-3</c:v>
                </c:pt>
                <c:pt idx="2284">
                  <c:v>1.0411318406473476E-3</c:v>
                </c:pt>
                <c:pt idx="2285">
                  <c:v>1.0410949303666737E-3</c:v>
                </c:pt>
                <c:pt idx="2286">
                  <c:v>1.0410816507981039E-3</c:v>
                </c:pt>
                <c:pt idx="2287">
                  <c:v>1.0410683853173362E-3</c:v>
                </c:pt>
                <c:pt idx="2288">
                  <c:v>1.0410551337285776E-3</c:v>
                </c:pt>
                <c:pt idx="2289">
                  <c:v>1.041041895836918E-3</c:v>
                </c:pt>
                <c:pt idx="2290">
                  <c:v>1.041028671449196E-3</c:v>
                </c:pt>
                <c:pt idx="2291">
                  <c:v>1.0410154603722518E-3</c:v>
                </c:pt>
                <c:pt idx="2292">
                  <c:v>1.0410022624153317E-3</c:v>
                </c:pt>
                <c:pt idx="2293">
                  <c:v>1.0409871948569537E-3</c:v>
                </c:pt>
                <c:pt idx="2294">
                  <c:v>1.0409740243739474E-3</c:v>
                </c:pt>
                <c:pt idx="2295">
                  <c:v>1.0409608664152803E-3</c:v>
                </c:pt>
                <c:pt idx="2296">
                  <c:v>1.0409477207923897E-3</c:v>
                </c:pt>
                <c:pt idx="2297">
                  <c:v>1.0409345873208728E-3</c:v>
                </c:pt>
                <c:pt idx="2298">
                  <c:v>1.0409214658141409E-3</c:v>
                </c:pt>
                <c:pt idx="2299">
                  <c:v>1.0409083560877965E-3</c:v>
                </c:pt>
                <c:pt idx="2300">
                  <c:v>1.0408952579574349E-3</c:v>
                </c:pt>
                <c:pt idx="2301">
                  <c:v>1.0408821712415053E-3</c:v>
                </c:pt>
                <c:pt idx="2302">
                  <c:v>1.0408690957582328E-3</c:v>
                </c:pt>
                <c:pt idx="2303">
                  <c:v>1.0408560313260682E-3</c:v>
                </c:pt>
                <c:pt idx="2304">
                  <c:v>1.0408429777658632E-3</c:v>
                </c:pt>
                <c:pt idx="2305">
                  <c:v>1.0408299348986915E-3</c:v>
                </c:pt>
                <c:pt idx="2306">
                  <c:v>1.0408169025460708E-3</c:v>
                </c:pt>
                <c:pt idx="2307">
                  <c:v>1.0408038805319198E-3</c:v>
                </c:pt>
                <c:pt idx="2308">
                  <c:v>1.0407908686792828E-3</c:v>
                </c:pt>
                <c:pt idx="2309">
                  <c:v>1.0407778668133968E-3</c:v>
                </c:pt>
                <c:pt idx="2310">
                  <c:v>1.0407648747590616E-3</c:v>
                </c:pt>
                <c:pt idx="2311">
                  <c:v>1.0407518923443541E-3</c:v>
                </c:pt>
                <c:pt idx="2312">
                  <c:v>1.0407389193953943E-3</c:v>
                </c:pt>
                <c:pt idx="2313">
                  <c:v>1.0407259557406959E-3</c:v>
                </c:pt>
                <c:pt idx="2314">
                  <c:v>1.0407130012114098E-3</c:v>
                </c:pt>
                <c:pt idx="2315">
                  <c:v>1.0407000556354028E-3</c:v>
                </c:pt>
                <c:pt idx="2316">
                  <c:v>1.0406871188446956E-3</c:v>
                </c:pt>
                <c:pt idx="2317">
                  <c:v>1.0406741906713148E-3</c:v>
                </c:pt>
                <c:pt idx="2318">
                  <c:v>1.0406612709475023E-3</c:v>
                </c:pt>
                <c:pt idx="2319">
                  <c:v>1.0406483595074767E-3</c:v>
                </c:pt>
                <c:pt idx="2320">
                  <c:v>1.0406354561854495E-3</c:v>
                </c:pt>
                <c:pt idx="2321">
                  <c:v>1.0406225608171693E-3</c:v>
                </c:pt>
                <c:pt idx="2322">
                  <c:v>1.0406096732383848E-3</c:v>
                </c:pt>
                <c:pt idx="2323">
                  <c:v>1.0405967932863762E-3</c:v>
                </c:pt>
                <c:pt idx="2324">
                  <c:v>1.0405839207986416E-3</c:v>
                </c:pt>
                <c:pt idx="2325">
                  <c:v>1.0405710556157513E-3</c:v>
                </c:pt>
                <c:pt idx="2326">
                  <c:v>1.0405581975749803E-3</c:v>
                </c:pt>
                <c:pt idx="2327">
                  <c:v>1.0405891874439195E-3</c:v>
                </c:pt>
                <c:pt idx="2328">
                  <c:v>1.0405763049259782E-3</c:v>
                </c:pt>
                <c:pt idx="2329">
                  <c:v>1.0405634289035503E-3</c:v>
                </c:pt>
                <c:pt idx="2330">
                  <c:v>1.0405505592211194E-3</c:v>
                </c:pt>
                <c:pt idx="2331">
                  <c:v>1.0405376957201189E-3</c:v>
                </c:pt>
                <c:pt idx="2332">
                  <c:v>1.0404566168714839E-3</c:v>
                </c:pt>
                <c:pt idx="2333">
                  <c:v>1.0405119866481903E-3</c:v>
                </c:pt>
                <c:pt idx="2334">
                  <c:v>1.0404991407684076E-3</c:v>
                </c:pt>
                <c:pt idx="2335">
                  <c:v>1.0404863004556172E-3</c:v>
                </c:pt>
                <c:pt idx="2336">
                  <c:v>1.040405485387602E-3</c:v>
                </c:pt>
                <c:pt idx="2337">
                  <c:v>1.0404606359231024E-3</c:v>
                </c:pt>
                <c:pt idx="2338">
                  <c:v>1.0404478114012759E-3</c:v>
                </c:pt>
                <c:pt idx="2339">
                  <c:v>1.0404349918428906E-3</c:v>
                </c:pt>
                <c:pt idx="2340">
                  <c:v>1.0404447505693226E-3</c:v>
                </c:pt>
                <c:pt idx="2341">
                  <c:v>1.0403569593366337E-3</c:v>
                </c:pt>
                <c:pt idx="2342">
                  <c:v>1.0403441976983129E-3</c:v>
                </c:pt>
                <c:pt idx="2343">
                  <c:v>1.0403314404961138E-3</c:v>
                </c:pt>
                <c:pt idx="2344">
                  <c:v>1.0403186875841824E-3</c:v>
                </c:pt>
                <c:pt idx="2345">
                  <c:v>1.0403059388190694E-3</c:v>
                </c:pt>
                <c:pt idx="2346">
                  <c:v>1.0402931940553606E-3</c:v>
                </c:pt>
                <c:pt idx="2347">
                  <c:v>1.04028045315048E-3</c:v>
                </c:pt>
                <c:pt idx="2348">
                  <c:v>1.0402677159620805E-3</c:v>
                </c:pt>
                <c:pt idx="2349">
                  <c:v>1.0402549823478073E-3</c:v>
                </c:pt>
                <c:pt idx="2350">
                  <c:v>1.0402422521675015E-3</c:v>
                </c:pt>
                <c:pt idx="2351">
                  <c:v>1.0402295252805588E-3</c:v>
                </c:pt>
                <c:pt idx="2352">
                  <c:v>1.0402168015470397E-3</c:v>
                </c:pt>
                <c:pt idx="2353">
                  <c:v>1.0402040808285343E-3</c:v>
                </c:pt>
                <c:pt idx="2354">
                  <c:v>1.0401913629868509E-3</c:v>
                </c:pt>
                <c:pt idx="2355">
                  <c:v>1.0401786478851111E-3</c:v>
                </c:pt>
                <c:pt idx="2356">
                  <c:v>1.0401659353860048E-3</c:v>
                </c:pt>
                <c:pt idx="2357">
                  <c:v>1.0401532253537446E-3</c:v>
                </c:pt>
                <c:pt idx="2358">
                  <c:v>1.0401405176532087E-3</c:v>
                </c:pt>
                <c:pt idx="2359">
                  <c:v>1.0401278121499298E-3</c:v>
                </c:pt>
                <c:pt idx="2360">
                  <c:v>1.0401151087096562E-3</c:v>
                </c:pt>
                <c:pt idx="2361">
                  <c:v>1.0401024072009893E-3</c:v>
                </c:pt>
                <c:pt idx="2362">
                  <c:v>1.0400897074888029E-3</c:v>
                </c:pt>
                <c:pt idx="2363">
                  <c:v>1.0400770094432304E-3</c:v>
                </c:pt>
                <c:pt idx="2364">
                  <c:v>1.0400643129324276E-3</c:v>
                </c:pt>
                <c:pt idx="2365">
                  <c:v>1.04005161782675E-3</c:v>
                </c:pt>
                <c:pt idx="2366">
                  <c:v>1.0400389239954479E-3</c:v>
                </c:pt>
                <c:pt idx="2367">
                  <c:v>1.0400262313108458E-3</c:v>
                </c:pt>
                <c:pt idx="2368">
                  <c:v>1.040013539643731E-3</c:v>
                </c:pt>
                <c:pt idx="2369">
                  <c:v>1.0400008488664269E-3</c:v>
                </c:pt>
                <c:pt idx="2370">
                  <c:v>1.0399881588521271E-3</c:v>
                </c:pt>
                <c:pt idx="2371">
                  <c:v>1.0399754694746868E-3</c:v>
                </c:pt>
                <c:pt idx="2372">
                  <c:v>1.0399627806084001E-3</c:v>
                </c:pt>
                <c:pt idx="2373">
                  <c:v>1.0399500921277789E-3</c:v>
                </c:pt>
                <c:pt idx="2374">
                  <c:v>1.0399374039086456E-3</c:v>
                </c:pt>
                <c:pt idx="2375">
                  <c:v>1.0399247158277038E-3</c:v>
                </c:pt>
                <c:pt idx="2376">
                  <c:v>1.0399120277616546E-3</c:v>
                </c:pt>
                <c:pt idx="2377">
                  <c:v>1.0398993395880725E-3</c:v>
                </c:pt>
                <c:pt idx="2378">
                  <c:v>1.0398866511849769E-3</c:v>
                </c:pt>
                <c:pt idx="2379">
                  <c:v>1.039873962432135E-3</c:v>
                </c:pt>
                <c:pt idx="2380">
                  <c:v>1.0398612732075603E-3</c:v>
                </c:pt>
                <c:pt idx="2381">
                  <c:v>1.0398485833921136E-3</c:v>
                </c:pt>
                <c:pt idx="2382">
                  <c:v>1.0398358928666628E-3</c:v>
                </c:pt>
                <c:pt idx="2383">
                  <c:v>1.0398232015127219E-3</c:v>
                </c:pt>
                <c:pt idx="2384">
                  <c:v>1.0398105092115943E-3</c:v>
                </c:pt>
                <c:pt idx="2385">
                  <c:v>1.0397978158467689E-3</c:v>
                </c:pt>
                <c:pt idx="2386">
                  <c:v>1.0397851213004234E-3</c:v>
                </c:pt>
                <c:pt idx="2387">
                  <c:v>1.039772425457143E-3</c:v>
                </c:pt>
                <c:pt idx="2388">
                  <c:v>1.0397597282017302E-3</c:v>
                </c:pt>
                <c:pt idx="2389">
                  <c:v>1.0397470294178993E-3</c:v>
                </c:pt>
                <c:pt idx="2390">
                  <c:v>1.0397343289926392E-3</c:v>
                </c:pt>
                <c:pt idx="2391">
                  <c:v>1.0397216268116334E-3</c:v>
                </c:pt>
                <c:pt idx="2392">
                  <c:v>1.0397089227614387E-3</c:v>
                </c:pt>
                <c:pt idx="2393">
                  <c:v>1.0396962167303616E-3</c:v>
                </c:pt>
                <c:pt idx="2394">
                  <c:v>1.0396835086053978E-3</c:v>
                </c:pt>
                <c:pt idx="2395">
                  <c:v>1.0396707982757332E-3</c:v>
                </c:pt>
                <c:pt idx="2396">
                  <c:v>1.0396580856307696E-3</c:v>
                </c:pt>
                <c:pt idx="2397">
                  <c:v>1.0396453705596902E-3</c:v>
                </c:pt>
                <c:pt idx="2398">
                  <c:v>1.0396326529532153E-3</c:v>
                </c:pt>
                <c:pt idx="2399">
                  <c:v>1.0396199327022812E-3</c:v>
                </c:pt>
                <c:pt idx="2400">
                  <c:v>1.0396072096980425E-3</c:v>
                </c:pt>
                <c:pt idx="2401">
                  <c:v>1.0395944838336255E-3</c:v>
                </c:pt>
                <c:pt idx="2402">
                  <c:v>1.0395817550001851E-3</c:v>
                </c:pt>
                <c:pt idx="2403">
                  <c:v>1.039569023091289E-3</c:v>
                </c:pt>
                <c:pt idx="2404">
                  <c:v>1.0395562880013733E-3</c:v>
                </c:pt>
                <c:pt idx="2405">
                  <c:v>1.0395435496248842E-3</c:v>
                </c:pt>
                <c:pt idx="2406">
                  <c:v>1.039530807856257E-3</c:v>
                </c:pt>
                <c:pt idx="2407">
                  <c:v>1.0395180625901541E-3</c:v>
                </c:pt>
                <c:pt idx="2408">
                  <c:v>1.039505313723643E-3</c:v>
                </c:pt>
                <c:pt idx="2409">
                  <c:v>1.0394925611533559E-3</c:v>
                </c:pt>
                <c:pt idx="2410">
                  <c:v>1.0394798047750464E-3</c:v>
                </c:pt>
                <c:pt idx="2411">
                  <c:v>1.0394670444877534E-3</c:v>
                </c:pt>
                <c:pt idx="2412">
                  <c:v>1.0394542801889861E-3</c:v>
                </c:pt>
                <c:pt idx="2413">
                  <c:v>1.039441511776905E-3</c:v>
                </c:pt>
                <c:pt idx="2414">
                  <c:v>1.0394287391523021E-3</c:v>
                </c:pt>
                <c:pt idx="2415">
                  <c:v>1.0394159622129058E-3</c:v>
                </c:pt>
                <c:pt idx="2416">
                  <c:v>1.0394031808608189E-3</c:v>
                </c:pt>
                <c:pt idx="2417">
                  <c:v>1.0393903949955209E-3</c:v>
                </c:pt>
                <c:pt idx="2418">
                  <c:v>1.0393776045191172E-3</c:v>
                </c:pt>
                <c:pt idx="2419">
                  <c:v>1.0393648093326184E-3</c:v>
                </c:pt>
                <c:pt idx="2420">
                  <c:v>1.0393520093387862E-3</c:v>
                </c:pt>
                <c:pt idx="2421">
                  <c:v>1.0393392044410407E-3</c:v>
                </c:pt>
                <c:pt idx="2422">
                  <c:v>1.0393263945421465E-3</c:v>
                </c:pt>
                <c:pt idx="2423">
                  <c:v>1.039313579545959E-3</c:v>
                </c:pt>
                <c:pt idx="2424">
                  <c:v>1.0393007593576505E-3</c:v>
                </c:pt>
                <c:pt idx="2425">
                  <c:v>1.0392879338808596E-3</c:v>
                </c:pt>
                <c:pt idx="2426">
                  <c:v>1.0392751030216356E-3</c:v>
                </c:pt>
                <c:pt idx="2427">
                  <c:v>1.039262266686462E-3</c:v>
                </c:pt>
                <c:pt idx="2428">
                  <c:v>1.0392494247802933E-3</c:v>
                </c:pt>
                <c:pt idx="2429">
                  <c:v>1.0392365772113679E-3</c:v>
                </c:pt>
                <c:pt idx="2430">
                  <c:v>1.0392237238861677E-3</c:v>
                </c:pt>
                <c:pt idx="2431">
                  <c:v>1.0392108647129354E-3</c:v>
                </c:pt>
                <c:pt idx="2432">
                  <c:v>1.0391979996003447E-3</c:v>
                </c:pt>
                <c:pt idx="2433">
                  <c:v>1.0391851284566322E-3</c:v>
                </c:pt>
                <c:pt idx="2434">
                  <c:v>1.0391722511909124E-3</c:v>
                </c:pt>
                <c:pt idx="2435">
                  <c:v>1.0391593677140515E-3</c:v>
                </c:pt>
                <c:pt idx="2436">
                  <c:v>1.0391464779347243E-3</c:v>
                </c:pt>
                <c:pt idx="2437">
                  <c:v>1.0391335817651146E-3</c:v>
                </c:pt>
                <c:pt idx="2438">
                  <c:v>1.039120679116521E-3</c:v>
                </c:pt>
                <c:pt idx="2439">
                  <c:v>1.0391077698989355E-3</c:v>
                </c:pt>
                <c:pt idx="2440">
                  <c:v>1.0391150014843467E-3</c:v>
                </c:pt>
                <c:pt idx="2441">
                  <c:v>1.0391020515996855E-3</c:v>
                </c:pt>
                <c:pt idx="2442">
                  <c:v>1.0390890963217414E-3</c:v>
                </c:pt>
                <c:pt idx="2443">
                  <c:v>1.0390761366171758E-3</c:v>
                </c:pt>
                <c:pt idx="2444">
                  <c:v>1.0390631734546107E-3</c:v>
                </c:pt>
                <c:pt idx="2445">
                  <c:v>1.0390502078020149E-3</c:v>
                </c:pt>
                <c:pt idx="2446">
                  <c:v>1.0390372406295428E-3</c:v>
                </c:pt>
                <c:pt idx="2447">
                  <c:v>1.0390242729040704E-3</c:v>
                </c:pt>
                <c:pt idx="2448">
                  <c:v>1.0390113055974972E-3</c:v>
                </c:pt>
                <c:pt idx="2449">
                  <c:v>1.038998339678885E-3</c:v>
                </c:pt>
                <c:pt idx="2450">
                  <c:v>1.0389853761179502E-3</c:v>
                </c:pt>
                <c:pt idx="2451">
                  <c:v>1.0389724158868102E-3</c:v>
                </c:pt>
                <c:pt idx="2452">
                  <c:v>1.0389594599556204E-3</c:v>
                </c:pt>
                <c:pt idx="2453">
                  <c:v>1.0389465092964954E-3</c:v>
                </c:pt>
                <c:pt idx="2454">
                  <c:v>1.0389335648811199E-3</c:v>
                </c:pt>
                <c:pt idx="2455">
                  <c:v>1.038920627682266E-3</c:v>
                </c:pt>
                <c:pt idx="2456">
                  <c:v>1.038907698671836E-3</c:v>
                </c:pt>
                <c:pt idx="2457">
                  <c:v>1.0388947788230385E-3</c:v>
                </c:pt>
                <c:pt idx="2458">
                  <c:v>1.0388818691101764E-3</c:v>
                </c:pt>
                <c:pt idx="2459">
                  <c:v>1.0388689705064617E-3</c:v>
                </c:pt>
                <c:pt idx="2460">
                  <c:v>1.0388560839857596E-3</c:v>
                </c:pt>
                <c:pt idx="2461">
                  <c:v>1.0388432105225892E-3</c:v>
                </c:pt>
                <c:pt idx="2462">
                  <c:v>1.0388303510925657E-3</c:v>
                </c:pt>
                <c:pt idx="2463">
                  <c:v>1.0388175066710827E-3</c:v>
                </c:pt>
                <c:pt idx="2464">
                  <c:v>1.0388046782324432E-3</c:v>
                </c:pt>
                <c:pt idx="2465">
                  <c:v>1.0387918667540078E-3</c:v>
                </c:pt>
                <c:pt idx="2466">
                  <c:v>1.038779073211607E-3</c:v>
                </c:pt>
                <c:pt idx="2467">
                  <c:v>1.0387662985819474E-3</c:v>
                </c:pt>
                <c:pt idx="2468">
                  <c:v>1.0387535438415143E-3</c:v>
                </c:pt>
                <c:pt idx="2469">
                  <c:v>1.0387408099687603E-3</c:v>
                </c:pt>
                <c:pt idx="2470">
                  <c:v>1.0387280979406088E-3</c:v>
                </c:pt>
                <c:pt idx="2471">
                  <c:v>1.0387154087348575E-3</c:v>
                </c:pt>
                <c:pt idx="2472">
                  <c:v>1.0387027433317042E-3</c:v>
                </c:pt>
                <c:pt idx="2473">
                  <c:v>1.0386901027082934E-3</c:v>
                </c:pt>
                <c:pt idx="2474">
                  <c:v>1.0386774878439484E-3</c:v>
                </c:pt>
                <c:pt idx="2475">
                  <c:v>1.0386648997188714E-3</c:v>
                </c:pt>
                <c:pt idx="2476">
                  <c:v>1.0386523393121671E-3</c:v>
                </c:pt>
                <c:pt idx="2477">
                  <c:v>1.0386398076044738E-3</c:v>
                </c:pt>
                <c:pt idx="2478">
                  <c:v>1.038627305575553E-3</c:v>
                </c:pt>
                <c:pt idx="2479">
                  <c:v>1.0386148342066987E-3</c:v>
                </c:pt>
                <c:pt idx="2480">
                  <c:v>1.0386023944787617E-3</c:v>
                </c:pt>
                <c:pt idx="2481">
                  <c:v>1.0385899873739095E-3</c:v>
                </c:pt>
                <c:pt idx="2482">
                  <c:v>1.0385776138729973E-3</c:v>
                </c:pt>
                <c:pt idx="2483">
                  <c:v>1.0385652749592819E-3</c:v>
                </c:pt>
                <c:pt idx="2484">
                  <c:v>1.0385529716140538E-3</c:v>
                </c:pt>
                <c:pt idx="2485">
                  <c:v>1.0385407048203524E-3</c:v>
                </c:pt>
                <c:pt idx="2486">
                  <c:v>1.0385284755614352E-3</c:v>
                </c:pt>
                <c:pt idx="2487">
                  <c:v>1.038516284821215E-3</c:v>
                </c:pt>
                <c:pt idx="2488">
                  <c:v>1.0385041335825114E-3</c:v>
                </c:pt>
                <c:pt idx="2489">
                  <c:v>1.0384920228294547E-3</c:v>
                </c:pt>
                <c:pt idx="2490">
                  <c:v>1.0384799535472691E-3</c:v>
                </c:pt>
                <c:pt idx="2491">
                  <c:v>1.0384679267203042E-3</c:v>
                </c:pt>
                <c:pt idx="2492">
                  <c:v>1.0384371245468612E-3</c:v>
                </c:pt>
                <c:pt idx="2493">
                  <c:v>1.0384252086878759E-3</c:v>
                </c:pt>
                <c:pt idx="2494">
                  <c:v>1.0384133369516248E-3</c:v>
                </c:pt>
                <c:pt idx="2495">
                  <c:v>1.0384015092721856E-3</c:v>
                </c:pt>
                <c:pt idx="2496">
                  <c:v>1.0383897255821081E-3</c:v>
                </c:pt>
                <c:pt idx="2497">
                  <c:v>1.0383779858137172E-3</c:v>
                </c:pt>
                <c:pt idx="2498">
                  <c:v>1.0383662899010951E-3</c:v>
                </c:pt>
                <c:pt idx="2499">
                  <c:v>1.0383546377781029E-3</c:v>
                </c:pt>
                <c:pt idx="2500">
                  <c:v>1.0383430293783823E-3</c:v>
                </c:pt>
                <c:pt idx="2501">
                  <c:v>1.0383314646377649E-3</c:v>
                </c:pt>
                <c:pt idx="2502">
                  <c:v>1.0383199434903312E-3</c:v>
                </c:pt>
                <c:pt idx="2503">
                  <c:v>1.0383084658708193E-3</c:v>
                </c:pt>
                <c:pt idx="2504">
                  <c:v>1.0382970317152794E-3</c:v>
                </c:pt>
                <c:pt idx="2505">
                  <c:v>1.0382856409606378E-3</c:v>
                </c:pt>
                <c:pt idx="2506">
                  <c:v>1.0382742935418528E-3</c:v>
                </c:pt>
                <c:pt idx="2507">
                  <c:v>1.0382629893956304E-3</c:v>
                </c:pt>
                <c:pt idx="2508">
                  <c:v>1.0382517284593376E-3</c:v>
                </c:pt>
                <c:pt idx="2509">
                  <c:v>1.0382405106705581E-3</c:v>
                </c:pt>
                <c:pt idx="2510">
                  <c:v>1.0382293359657794E-3</c:v>
                </c:pt>
                <c:pt idx="2511">
                  <c:v>1.0382182042836833E-3</c:v>
                </c:pt>
                <c:pt idx="2512">
                  <c:v>1.0382071155625085E-3</c:v>
                </c:pt>
                <c:pt idx="2513">
                  <c:v>1.0381960697413749E-3</c:v>
                </c:pt>
                <c:pt idx="2514">
                  <c:v>1.0381850667583016E-3</c:v>
                </c:pt>
                <c:pt idx="2515">
                  <c:v>1.0381741065526272E-3</c:v>
                </c:pt>
                <c:pt idx="2516">
                  <c:v>1.0381631890636874E-3</c:v>
                </c:pt>
                <c:pt idx="2517">
                  <c:v>1.0381523142323499E-3</c:v>
                </c:pt>
                <c:pt idx="2518">
                  <c:v>1.0381414819977336E-3</c:v>
                </c:pt>
                <c:pt idx="2519">
                  <c:v>1.038130692300708E-3</c:v>
                </c:pt>
                <c:pt idx="2520">
                  <c:v>1.0381199450812647E-3</c:v>
                </c:pt>
                <c:pt idx="2521">
                  <c:v>1.0381092402824638E-3</c:v>
                </c:pt>
                <c:pt idx="2522">
                  <c:v>1.0380985778438608E-3</c:v>
                </c:pt>
                <c:pt idx="2523">
                  <c:v>1.0380879577074186E-3</c:v>
                </c:pt>
                <c:pt idx="2524">
                  <c:v>1.0380773798161986E-3</c:v>
                </c:pt>
                <c:pt idx="2525">
                  <c:v>1.0380668441123822E-3</c:v>
                </c:pt>
                <c:pt idx="2526">
                  <c:v>1.0380563505379345E-3</c:v>
                </c:pt>
                <c:pt idx="2527">
                  <c:v>1.0380458990356962E-3</c:v>
                </c:pt>
                <c:pt idx="2528">
                  <c:v>1.038035489549163E-3</c:v>
                </c:pt>
                <c:pt idx="2529">
                  <c:v>1.0380251220224899E-3</c:v>
                </c:pt>
                <c:pt idx="2530">
                  <c:v>1.0380147963982983E-3</c:v>
                </c:pt>
                <c:pt idx="2531">
                  <c:v>1.0380045126218386E-3</c:v>
                </c:pt>
                <c:pt idx="2532">
                  <c:v>1.0379942706370436E-3</c:v>
                </c:pt>
                <c:pt idx="2533">
                  <c:v>1.0379840703889451E-3</c:v>
                </c:pt>
                <c:pt idx="2534">
                  <c:v>1.0379739118214779E-3</c:v>
                </c:pt>
                <c:pt idx="2535">
                  <c:v>1.0379623529989763E-3</c:v>
                </c:pt>
                <c:pt idx="2536">
                  <c:v>1.0379522835656891E-3</c:v>
                </c:pt>
                <c:pt idx="2537">
                  <c:v>1.0379422556424309E-3</c:v>
                </c:pt>
                <c:pt idx="2538">
                  <c:v>1.0379322691759819E-3</c:v>
                </c:pt>
                <c:pt idx="2539">
                  <c:v>1.0379223241131271E-3</c:v>
                </c:pt>
                <c:pt idx="2540">
                  <c:v>1.0379124203995513E-3</c:v>
                </c:pt>
                <c:pt idx="2541">
                  <c:v>1.0379025579833525E-3</c:v>
                </c:pt>
                <c:pt idx="2542">
                  <c:v>1.0378927368115323E-3</c:v>
                </c:pt>
                <c:pt idx="2543">
                  <c:v>1.037882956830871E-3</c:v>
                </c:pt>
                <c:pt idx="2544">
                  <c:v>1.0378732179903418E-3</c:v>
                </c:pt>
                <c:pt idx="2545">
                  <c:v>1.0378635202380427E-3</c:v>
                </c:pt>
                <c:pt idx="2546">
                  <c:v>1.0378538635222876E-3</c:v>
                </c:pt>
                <c:pt idx="2547">
                  <c:v>1.0378442477911717E-3</c:v>
                </c:pt>
                <c:pt idx="2548">
                  <c:v>1.0378346729936691E-3</c:v>
                </c:pt>
                <c:pt idx="2549">
                  <c:v>1.0378251390798458E-3</c:v>
                </c:pt>
                <c:pt idx="2550">
                  <c:v>1.0378156459982376E-3</c:v>
                </c:pt>
                <c:pt idx="2551">
                  <c:v>1.0378061936997867E-3</c:v>
                </c:pt>
                <c:pt idx="2552">
                  <c:v>1.0377967821336848E-3</c:v>
                </c:pt>
                <c:pt idx="2553">
                  <c:v>1.0377874112495614E-3</c:v>
                </c:pt>
                <c:pt idx="2554">
                  <c:v>1.0377780810001116E-3</c:v>
                </c:pt>
                <c:pt idx="2555">
                  <c:v>1.0377687913336502E-3</c:v>
                </c:pt>
                <c:pt idx="2556">
                  <c:v>1.0377595422030933E-3</c:v>
                </c:pt>
                <c:pt idx="2557">
                  <c:v>1.0377503335589448E-3</c:v>
                </c:pt>
                <c:pt idx="2558">
                  <c:v>1.0377411653528052E-3</c:v>
                </c:pt>
                <c:pt idx="2559">
                  <c:v>1.0377320375373703E-3</c:v>
                </c:pt>
                <c:pt idx="2560">
                  <c:v>1.0377229500638015E-3</c:v>
                </c:pt>
                <c:pt idx="2561">
                  <c:v>1.0377139028839204E-3</c:v>
                </c:pt>
                <c:pt idx="2562">
                  <c:v>1.0377048959519528E-3</c:v>
                </c:pt>
                <c:pt idx="2563">
                  <c:v>1.0376959292201574E-3</c:v>
                </c:pt>
                <c:pt idx="2564">
                  <c:v>1.0376870026410096E-3</c:v>
                </c:pt>
                <c:pt idx="2565">
                  <c:v>1.0376781161683018E-3</c:v>
                </c:pt>
                <c:pt idx="2566">
                  <c:v>1.0376692697553844E-3</c:v>
                </c:pt>
                <c:pt idx="2567">
                  <c:v>1.037660463356487E-3</c:v>
                </c:pt>
                <c:pt idx="2568">
                  <c:v>1.0376516969256185E-3</c:v>
                </c:pt>
                <c:pt idx="2569">
                  <c:v>1.0376429704163489E-3</c:v>
                </c:pt>
                <c:pt idx="2570">
                  <c:v>1.0376342837842235E-3</c:v>
                </c:pt>
                <c:pt idx="2571">
                  <c:v>1.0376256369841255E-3</c:v>
                </c:pt>
                <c:pt idx="2572">
                  <c:v>1.0376170299707214E-3</c:v>
                </c:pt>
                <c:pt idx="2573">
                  <c:v>1.0376084626993369E-3</c:v>
                </c:pt>
                <c:pt idx="2574">
                  <c:v>1.0375999351244164E-3</c:v>
                </c:pt>
                <c:pt idx="2575">
                  <c:v>1.0375914472043508E-3</c:v>
                </c:pt>
                <c:pt idx="2576">
                  <c:v>1.0375829988920546E-3</c:v>
                </c:pt>
                <c:pt idx="2577">
                  <c:v>1.0375745901456982E-3</c:v>
                </c:pt>
                <c:pt idx="2578">
                  <c:v>1.0375662209219181E-3</c:v>
                </c:pt>
                <c:pt idx="2579">
                  <c:v>1.0375578911760389E-3</c:v>
                </c:pt>
                <c:pt idx="2580">
                  <c:v>1.0375496008657925E-3</c:v>
                </c:pt>
                <c:pt idx="2581">
                  <c:v>1.0375413499475973E-3</c:v>
                </c:pt>
                <c:pt idx="2582">
                  <c:v>1.0375331383802805E-3</c:v>
                </c:pt>
                <c:pt idx="2583">
                  <c:v>1.0375249661202617E-3</c:v>
                </c:pt>
                <c:pt idx="2584">
                  <c:v>1.0375168331259281E-3</c:v>
                </c:pt>
                <c:pt idx="2585">
                  <c:v>1.0375087393547956E-3</c:v>
                </c:pt>
                <c:pt idx="2586">
                  <c:v>1.0375006847654711E-3</c:v>
                </c:pt>
                <c:pt idx="2587">
                  <c:v>1.03749152744509E-3</c:v>
                </c:pt>
                <c:pt idx="2588">
                  <c:v>1.0374835566769342E-3</c:v>
                </c:pt>
                <c:pt idx="2589">
                  <c:v>1.037475624960719E-3</c:v>
                </c:pt>
                <c:pt idx="2590">
                  <c:v>1.0374677322559289E-3</c:v>
                </c:pt>
                <c:pt idx="2591">
                  <c:v>1.037459878521608E-3</c:v>
                </c:pt>
                <c:pt idx="2592">
                  <c:v>1.0374520637176808E-3</c:v>
                </c:pt>
                <c:pt idx="2593">
                  <c:v>1.0374442878034115E-3</c:v>
                </c:pt>
                <c:pt idx="2594">
                  <c:v>1.0374365507389433E-3</c:v>
                </c:pt>
                <c:pt idx="2595">
                  <c:v>1.0374288524852924E-3</c:v>
                </c:pt>
                <c:pt idx="2596">
                  <c:v>1.0374211930019436E-3</c:v>
                </c:pt>
                <c:pt idx="2597">
                  <c:v>1.0374135722494762E-3</c:v>
                </c:pt>
                <c:pt idx="2598">
                  <c:v>1.0374059901902214E-3</c:v>
                </c:pt>
                <c:pt idx="2599">
                  <c:v>1.0373984467832269E-3</c:v>
                </c:pt>
                <c:pt idx="2600">
                  <c:v>1.0373741652621397E-3</c:v>
                </c:pt>
                <c:pt idx="2601">
                  <c:v>1.0373834757757792E-3</c:v>
                </c:pt>
                <c:pt idx="2602">
                  <c:v>1.0373760480973616E-3</c:v>
                </c:pt>
                <c:pt idx="2603">
                  <c:v>1.0373686589187775E-3</c:v>
                </c:pt>
                <c:pt idx="2604">
                  <c:v>1.0373613082019202E-3</c:v>
                </c:pt>
                <c:pt idx="2605">
                  <c:v>1.0373539959093415E-3</c:v>
                </c:pt>
                <c:pt idx="2606">
                  <c:v>1.037346722002932E-3</c:v>
                </c:pt>
                <c:pt idx="2607">
                  <c:v>1.0373394864459026E-3</c:v>
                </c:pt>
                <c:pt idx="2608">
                  <c:v>1.0373322892012387E-3</c:v>
                </c:pt>
                <c:pt idx="2609">
                  <c:v>1.0373251302312741E-3</c:v>
                </c:pt>
                <c:pt idx="2610">
                  <c:v>1.0373180095005286E-3</c:v>
                </c:pt>
                <c:pt idx="2611">
                  <c:v>1.0373109269704601E-3</c:v>
                </c:pt>
                <c:pt idx="2612">
                  <c:v>1.0373038826071209E-3</c:v>
                </c:pt>
                <c:pt idx="2613">
                  <c:v>1.0372968763734999E-3</c:v>
                </c:pt>
                <c:pt idx="2614">
                  <c:v>1.0372899082323672E-3</c:v>
                </c:pt>
                <c:pt idx="2615">
                  <c:v>1.0372829781497769E-3</c:v>
                </c:pt>
                <c:pt idx="2616">
                  <c:v>1.0372760860891568E-3</c:v>
                </c:pt>
                <c:pt idx="2617">
                  <c:v>1.0372692320152451E-3</c:v>
                </c:pt>
                <c:pt idx="2618">
                  <c:v>1.0372624158930038E-3</c:v>
                </c:pt>
                <c:pt idx="2619">
                  <c:v>1.0372556376887039E-3</c:v>
                </c:pt>
                <c:pt idx="2620">
                  <c:v>1.0372488973648987E-3</c:v>
                </c:pt>
                <c:pt idx="2621">
                  <c:v>1.0372421948889547E-3</c:v>
                </c:pt>
                <c:pt idx="2622">
                  <c:v>1.0372355302258321E-3</c:v>
                </c:pt>
                <c:pt idx="2623">
                  <c:v>1.0372289033409275E-3</c:v>
                </c:pt>
                <c:pt idx="2624">
                  <c:v>1.0372223142009543E-3</c:v>
                </c:pt>
                <c:pt idx="2625">
                  <c:v>1.0372157627710895E-3</c:v>
                </c:pt>
                <c:pt idx="2626">
                  <c:v>1.0372092490184837E-3</c:v>
                </c:pt>
                <c:pt idx="2627">
                  <c:v>1.0372027729089722E-3</c:v>
                </c:pt>
                <c:pt idx="2628">
                  <c:v>1.0371963344097046E-3</c:v>
                </c:pt>
                <c:pt idx="2629">
                  <c:v>1.0371899334869535E-3</c:v>
                </c:pt>
                <c:pt idx="2630">
                  <c:v>1.0371835701083075E-3</c:v>
                </c:pt>
                <c:pt idx="2631">
                  <c:v>1.0371772442402593E-3</c:v>
                </c:pt>
                <c:pt idx="2632">
                  <c:v>1.037170955850833E-3</c:v>
                </c:pt>
                <c:pt idx="2633">
                  <c:v>1.0371647049076185E-3</c:v>
                </c:pt>
                <c:pt idx="2634">
                  <c:v>1.0371584913775444E-3</c:v>
                </c:pt>
                <c:pt idx="2635">
                  <c:v>1.037152315228637E-3</c:v>
                </c:pt>
                <c:pt idx="2636">
                  <c:v>1.0371461764291405E-3</c:v>
                </c:pt>
                <c:pt idx="2637">
                  <c:v>1.0371400749479582E-3</c:v>
                </c:pt>
                <c:pt idx="2638">
                  <c:v>1.0371340107522362E-3</c:v>
                </c:pt>
                <c:pt idx="2639">
                  <c:v>1.0371596832419875E-3</c:v>
                </c:pt>
                <c:pt idx="2640">
                  <c:v>1.0371536769322055E-3</c:v>
                </c:pt>
                <c:pt idx="2641">
                  <c:v>1.0371477079797881E-3</c:v>
                </c:pt>
                <c:pt idx="2642">
                  <c:v>1.0371417763535909E-3</c:v>
                </c:pt>
                <c:pt idx="2643">
                  <c:v>1.0371358820233352E-3</c:v>
                </c:pt>
                <c:pt idx="2644">
                  <c:v>1.0370813487475877E-3</c:v>
                </c:pt>
                <c:pt idx="2645">
                  <c:v>1.0371242051286792E-3</c:v>
                </c:pt>
                <c:pt idx="2646">
                  <c:v>1.0371184225028574E-3</c:v>
                </c:pt>
                <c:pt idx="2647">
                  <c:v>1.0371126770520938E-3</c:v>
                </c:pt>
                <c:pt idx="2648">
                  <c:v>1.0370584174259111E-3</c:v>
                </c:pt>
                <c:pt idx="2649">
                  <c:v>1.0371012975539861E-3</c:v>
                </c:pt>
                <c:pt idx="2650">
                  <c:v>1.0370956634469641E-3</c:v>
                </c:pt>
                <c:pt idx="2651">
                  <c:v>1.0370900663958576E-3</c:v>
                </c:pt>
                <c:pt idx="2652">
                  <c:v>1.0370652091281681E-3</c:v>
                </c:pt>
                <c:pt idx="2653">
                  <c:v>1.0370597170239115E-3</c:v>
                </c:pt>
                <c:pt idx="2654">
                  <c:v>1.0370542617861196E-3</c:v>
                </c:pt>
                <c:pt idx="2655">
                  <c:v>1.037048843387056E-3</c:v>
                </c:pt>
                <c:pt idx="2656">
                  <c:v>1.0370434617963647E-3</c:v>
                </c:pt>
                <c:pt idx="2657">
                  <c:v>1.0370381169871783E-3</c:v>
                </c:pt>
                <c:pt idx="2658">
                  <c:v>1.0370328089304524E-3</c:v>
                </c:pt>
                <c:pt idx="2659">
                  <c:v>1.0370275375991026E-3</c:v>
                </c:pt>
                <c:pt idx="2660">
                  <c:v>1.0370223029629909E-3</c:v>
                </c:pt>
                <c:pt idx="2661">
                  <c:v>1.0370171049959064E-3</c:v>
                </c:pt>
                <c:pt idx="2662">
                  <c:v>1.0370119436696763E-3</c:v>
                </c:pt>
                <c:pt idx="2663">
                  <c:v>1.0370068189565632E-3</c:v>
                </c:pt>
                <c:pt idx="2664">
                  <c:v>1.0370017308299218E-3</c:v>
                </c:pt>
                <c:pt idx="2665">
                  <c:v>1.0369966792617962E-3</c:v>
                </c:pt>
                <c:pt idx="2666">
                  <c:v>1.036991664224449E-3</c:v>
                </c:pt>
                <c:pt idx="2667">
                  <c:v>1.0369866856929826E-3</c:v>
                </c:pt>
                <c:pt idx="2668">
                  <c:v>1.036981743639003E-3</c:v>
                </c:pt>
                <c:pt idx="2669">
                  <c:v>1.036976838035648E-3</c:v>
                </c:pt>
                <c:pt idx="2670">
                  <c:v>1.0369719688569272E-3</c:v>
                </c:pt>
                <c:pt idx="2671">
                  <c:v>1.0369671360768492E-3</c:v>
                </c:pt>
                <c:pt idx="2672">
                  <c:v>1.0369623396683323E-3</c:v>
                </c:pt>
                <c:pt idx="2673">
                  <c:v>1.0369575796058241E-3</c:v>
                </c:pt>
                <c:pt idx="2674">
                  <c:v>1.0369528558631163E-3</c:v>
                </c:pt>
                <c:pt idx="2675">
                  <c:v>1.0369481684144354E-3</c:v>
                </c:pt>
                <c:pt idx="2676">
                  <c:v>1.0369435172346668E-3</c:v>
                </c:pt>
                <c:pt idx="2677">
                  <c:v>1.0369389022971635E-3</c:v>
                </c:pt>
                <c:pt idx="2678">
                  <c:v>1.0369343235763729E-3</c:v>
                </c:pt>
                <c:pt idx="2679">
                  <c:v>1.0369297810489259E-3</c:v>
                </c:pt>
                <c:pt idx="2680">
                  <c:v>1.0369252746879574E-3</c:v>
                </c:pt>
                <c:pt idx="2681">
                  <c:v>1.0369208044687904E-3</c:v>
                </c:pt>
                <c:pt idx="2682">
                  <c:v>1.0369163703667439E-3</c:v>
                </c:pt>
                <c:pt idx="2683">
                  <c:v>1.0369119723567001E-3</c:v>
                </c:pt>
                <c:pt idx="2684">
                  <c:v>1.0369076104148542E-3</c:v>
                </c:pt>
                <c:pt idx="2685">
                  <c:v>1.0369032845158705E-3</c:v>
                </c:pt>
                <c:pt idx="2686">
                  <c:v>1.0368989946361621E-3</c:v>
                </c:pt>
                <c:pt idx="2687">
                  <c:v>1.0368947407510491E-3</c:v>
                </c:pt>
                <c:pt idx="2688">
                  <c:v>1.03689052283607E-3</c:v>
                </c:pt>
                <c:pt idx="2689">
                  <c:v>1.0368863408680741E-3</c:v>
                </c:pt>
                <c:pt idx="2690">
                  <c:v>1.0368821948226001E-3</c:v>
                </c:pt>
                <c:pt idx="2691">
                  <c:v>1.0368780846764973E-3</c:v>
                </c:pt>
                <c:pt idx="2692">
                  <c:v>1.0368740104059592E-3</c:v>
                </c:pt>
                <c:pt idx="2693">
                  <c:v>1.036869971987397E-3</c:v>
                </c:pt>
                <c:pt idx="2694">
                  <c:v>1.0368659693972253E-3</c:v>
                </c:pt>
                <c:pt idx="2695">
                  <c:v>1.0368620026133847E-3</c:v>
                </c:pt>
                <c:pt idx="2696">
                  <c:v>1.0368580716118483E-3</c:v>
                </c:pt>
                <c:pt idx="2697">
                  <c:v>1.0368541763694688E-3</c:v>
                </c:pt>
                <c:pt idx="2698">
                  <c:v>1.0368503168644034E-3</c:v>
                </c:pt>
                <c:pt idx="2699">
                  <c:v>1.036846493072628E-3</c:v>
                </c:pt>
                <c:pt idx="2700">
                  <c:v>1.036826941843416E-3</c:v>
                </c:pt>
                <c:pt idx="2701">
                  <c:v>1.0368231951322013E-3</c:v>
                </c:pt>
                <c:pt idx="2702">
                  <c:v>1.036819483982019E-3</c:v>
                </c:pt>
                <c:pt idx="2703">
                  <c:v>1.0368158083707514E-3</c:v>
                </c:pt>
                <c:pt idx="2704">
                  <c:v>1.0368121682764984E-3</c:v>
                </c:pt>
                <c:pt idx="2705">
                  <c:v>1.0368085636777965E-3</c:v>
                </c:pt>
                <c:pt idx="2706">
                  <c:v>1.0368049945518702E-3</c:v>
                </c:pt>
                <c:pt idx="2707">
                  <c:v>1.0368014608779143E-3</c:v>
                </c:pt>
                <c:pt idx="2708">
                  <c:v>1.0367979626327139E-3</c:v>
                </c:pt>
                <c:pt idx="2709">
                  <c:v>1.0367944997972155E-3</c:v>
                </c:pt>
                <c:pt idx="2710">
                  <c:v>1.036791072347768E-3</c:v>
                </c:pt>
                <c:pt idx="2711">
                  <c:v>1.0367876802642225E-3</c:v>
                </c:pt>
                <c:pt idx="2712">
                  <c:v>1.0367843235255542E-3</c:v>
                </c:pt>
                <c:pt idx="2713">
                  <c:v>1.0367810021100834E-3</c:v>
                </c:pt>
                <c:pt idx="2714">
                  <c:v>1.036777715997441E-3</c:v>
                </c:pt>
                <c:pt idx="2715">
                  <c:v>1.0367744651663853E-3</c:v>
                </c:pt>
                <c:pt idx="2716">
                  <c:v>1.0367712495958897E-3</c:v>
                </c:pt>
                <c:pt idx="2717">
                  <c:v>1.0367680692669034E-3</c:v>
                </c:pt>
                <c:pt idx="2718">
                  <c:v>1.0367649241568681E-3</c:v>
                </c:pt>
                <c:pt idx="2719">
                  <c:v>1.0367618142471677E-3</c:v>
                </c:pt>
                <c:pt idx="2720">
                  <c:v>1.0367587395163419E-3</c:v>
                </c:pt>
                <c:pt idx="2721">
                  <c:v>1.0367556999444603E-3</c:v>
                </c:pt>
                <c:pt idx="2722">
                  <c:v>1.0367526955120318E-3</c:v>
                </c:pt>
                <c:pt idx="2723">
                  <c:v>1.03674972619825E-3</c:v>
                </c:pt>
                <c:pt idx="2724">
                  <c:v>1.0367467919845021E-3</c:v>
                </c:pt>
                <c:pt idx="2725">
                  <c:v>1.0367438928495423E-3</c:v>
                </c:pt>
                <c:pt idx="2726">
                  <c:v>1.0367410287758522E-3</c:v>
                </c:pt>
                <c:pt idx="2727">
                  <c:v>1.0367381997417489E-3</c:v>
                </c:pt>
                <c:pt idx="2728">
                  <c:v>1.0367354057297141E-3</c:v>
                </c:pt>
                <c:pt idx="2729">
                  <c:v>1.0367326467187205E-3</c:v>
                </c:pt>
                <c:pt idx="2730">
                  <c:v>1.0367299226903756E-3</c:v>
                </c:pt>
                <c:pt idx="2731">
                  <c:v>1.0367272336258438E-3</c:v>
                </c:pt>
                <c:pt idx="2732">
                  <c:v>1.03672457950607E-3</c:v>
                </c:pt>
                <c:pt idx="2733">
                  <c:v>1.0367219603120027E-3</c:v>
                </c:pt>
                <c:pt idx="2734">
                  <c:v>1.0367193760245884E-3</c:v>
                </c:pt>
                <c:pt idx="2735">
                  <c:v>1.0367168266252119E-3</c:v>
                </c:pt>
                <c:pt idx="2736">
                  <c:v>1.0367143120956959E-3</c:v>
                </c:pt>
                <c:pt idx="2737">
                  <c:v>1.036711832417863E-3</c:v>
                </c:pt>
                <c:pt idx="2738">
                  <c:v>1.0367093875724405E-3</c:v>
                </c:pt>
                <c:pt idx="2739">
                  <c:v>1.0367069775414715E-3</c:v>
                </c:pt>
                <c:pt idx="2740">
                  <c:v>1.0367046023069962E-3</c:v>
                </c:pt>
                <c:pt idx="2741">
                  <c:v>1.0367022618512764E-3</c:v>
                </c:pt>
                <c:pt idx="2742">
                  <c:v>1.0366999561552594E-3</c:v>
                </c:pt>
                <c:pt idx="2743">
                  <c:v>1.0366976852027379E-3</c:v>
                </c:pt>
                <c:pt idx="2744">
                  <c:v>1.036695448974001E-3</c:v>
                </c:pt>
                <c:pt idx="2745">
                  <c:v>1.0366932474526244E-3</c:v>
                </c:pt>
                <c:pt idx="2746">
                  <c:v>1.0366910806208704E-3</c:v>
                </c:pt>
                <c:pt idx="2747">
                  <c:v>1.0366889484614344E-3</c:v>
                </c:pt>
                <c:pt idx="2748">
                  <c:v>1.0366868509554851E-3</c:v>
                </c:pt>
                <c:pt idx="2749">
                  <c:v>1.0366847880876901E-3</c:v>
                </c:pt>
                <c:pt idx="2750">
                  <c:v>1.0366827598396553E-3</c:v>
                </c:pt>
                <c:pt idx="2751">
                  <c:v>1.0366807661945157E-3</c:v>
                </c:pt>
                <c:pt idx="2752">
                  <c:v>1.0366788071356284E-3</c:v>
                </c:pt>
                <c:pt idx="2753">
                  <c:v>1.0366768826456912E-3</c:v>
                </c:pt>
                <c:pt idx="2754">
                  <c:v>1.0366749927078409E-3</c:v>
                </c:pt>
                <c:pt idx="2755">
                  <c:v>1.0366731373058708E-3</c:v>
                </c:pt>
                <c:pt idx="2756">
                  <c:v>1.0366713164222628E-3</c:v>
                </c:pt>
                <c:pt idx="2757">
                  <c:v>1.0366695300414669E-3</c:v>
                </c:pt>
                <c:pt idx="2758">
                  <c:v>1.0366677781461801E-3</c:v>
                </c:pt>
                <c:pt idx="2759">
                  <c:v>1.0366660607195408E-3</c:v>
                </c:pt>
                <c:pt idx="2760">
                  <c:v>1.0366643777470945E-3</c:v>
                </c:pt>
                <c:pt idx="2761">
                  <c:v>1.0366627292108825E-3</c:v>
                </c:pt>
                <c:pt idx="2762">
                  <c:v>1.0366611150964518E-3</c:v>
                </c:pt>
                <c:pt idx="2763">
                  <c:v>1.0366595353864996E-3</c:v>
                </c:pt>
                <c:pt idx="2764">
                  <c:v>1.0366579900652588E-3</c:v>
                </c:pt>
                <c:pt idx="2765">
                  <c:v>1.0366564791171795E-3</c:v>
                </c:pt>
                <c:pt idx="2766">
                  <c:v>1.0366550025260567E-3</c:v>
                </c:pt>
                <c:pt idx="2767">
                  <c:v>1.036653560276996E-3</c:v>
                </c:pt>
                <c:pt idx="2768">
                  <c:v>1.036652152354451E-3</c:v>
                </c:pt>
                <c:pt idx="2769">
                  <c:v>1.036650778741338E-3</c:v>
                </c:pt>
                <c:pt idx="2770">
                  <c:v>1.0366494394247342E-3</c:v>
                </c:pt>
                <c:pt idx="2771">
                  <c:v>1.0366481343871232E-3</c:v>
                </c:pt>
                <c:pt idx="2772">
                  <c:v>1.0366468636142656E-3</c:v>
                </c:pt>
                <c:pt idx="2773">
                  <c:v>1.0366456270908342E-3</c:v>
                </c:pt>
                <c:pt idx="2774">
                  <c:v>1.0366444248019347E-3</c:v>
                </c:pt>
                <c:pt idx="2775">
                  <c:v>1.0366432567322399E-3</c:v>
                </c:pt>
                <c:pt idx="2776">
                  <c:v>1.0366421228670741E-3</c:v>
                </c:pt>
                <c:pt idx="2777">
                  <c:v>1.0366410231917641E-3</c:v>
                </c:pt>
                <c:pt idx="2778">
                  <c:v>1.0366399576909801E-3</c:v>
                </c:pt>
                <c:pt idx="2779">
                  <c:v>1.0366389263507065E-3</c:v>
                </c:pt>
                <c:pt idx="2780">
                  <c:v>1.0366379291564887E-3</c:v>
                </c:pt>
                <c:pt idx="2781">
                  <c:v>1.0366369660929978E-3</c:v>
                </c:pt>
                <c:pt idx="2782">
                  <c:v>1.0366360371462146E-3</c:v>
                </c:pt>
                <c:pt idx="2783">
                  <c:v>1.0366351423014685E-3</c:v>
                </c:pt>
                <c:pt idx="2784">
                  <c:v>1.0366342815458377E-3</c:v>
                </c:pt>
                <c:pt idx="2785">
                  <c:v>1.0366334548635534E-3</c:v>
                </c:pt>
                <c:pt idx="2786">
                  <c:v>1.0366326622408186E-3</c:v>
                </c:pt>
                <c:pt idx="2787">
                  <c:v>1.0366319036640556E-3</c:v>
                </c:pt>
                <c:pt idx="2788">
                  <c:v>1.0366311791199043E-3</c:v>
                </c:pt>
                <c:pt idx="2789">
                  <c:v>1.0366304885932546E-3</c:v>
                </c:pt>
                <c:pt idx="2790">
                  <c:v>1.0366298320711861E-3</c:v>
                </c:pt>
                <c:pt idx="2791">
                  <c:v>1.0366292095388046E-3</c:v>
                </c:pt>
                <c:pt idx="2792">
                  <c:v>1.0366286209842835E-3</c:v>
                </c:pt>
                <c:pt idx="2793">
                  <c:v>1.0366280663925143E-3</c:v>
                </c:pt>
                <c:pt idx="2794">
                  <c:v>1.0366275457510113E-3</c:v>
                </c:pt>
                <c:pt idx="2795">
                  <c:v>1.0366270590453216E-3</c:v>
                </c:pt>
                <c:pt idx="2796">
                  <c:v>1.0366266062629623E-3</c:v>
                </c:pt>
                <c:pt idx="2797">
                  <c:v>1.0366261873903547E-3</c:v>
                </c:pt>
                <c:pt idx="2798">
                  <c:v>1.0366258024152343E-3</c:v>
                </c:pt>
                <c:pt idx="2799">
                  <c:v>1.0366254513222714E-3</c:v>
                </c:pt>
                <c:pt idx="2800">
                  <c:v>1.0366251341005156E-3</c:v>
                </c:pt>
                <c:pt idx="2801">
                  <c:v>1.0366248507359512E-3</c:v>
                </c:pt>
                <c:pt idx="2802">
                  <c:v>1.0366246012158747E-3</c:v>
                </c:pt>
                <c:pt idx="2803">
                  <c:v>1.0366243855275854E-3</c:v>
                </c:pt>
                <c:pt idx="2804">
                  <c:v>1.0366242036590383E-3</c:v>
                </c:pt>
                <c:pt idx="2805">
                  <c:v>1.0366240555962167E-3</c:v>
                </c:pt>
                <c:pt idx="2806">
                  <c:v>1.0366239413266368E-3</c:v>
                </c:pt>
                <c:pt idx="2807">
                  <c:v>1.0366238608391296E-3</c:v>
                </c:pt>
                <c:pt idx="2808">
                  <c:v>1.0366238141194598E-3</c:v>
                </c:pt>
                <c:pt idx="2809">
                  <c:v>1.0366238011566779E-3</c:v>
                </c:pt>
                <c:pt idx="2810">
                  <c:v>1.0366238219378637E-3</c:v>
                </c:pt>
                <c:pt idx="2811">
                  <c:v>1.0366238764500935E-3</c:v>
                </c:pt>
                <c:pt idx="2812">
                  <c:v>1.0366239646824186E-3</c:v>
                </c:pt>
                <c:pt idx="2813">
                  <c:v>1.0366240866216993E-3</c:v>
                </c:pt>
                <c:pt idx="2814">
                  <c:v>1.0366242422565472E-3</c:v>
                </c:pt>
                <c:pt idx="2815">
                  <c:v>1.0366244315749163E-3</c:v>
                </c:pt>
                <c:pt idx="2816">
                  <c:v>1.0366246545643236E-3</c:v>
                </c:pt>
                <c:pt idx="2817">
                  <c:v>1.0366249112133824E-3</c:v>
                </c:pt>
                <c:pt idx="2818">
                  <c:v>1.0366252015102644E-3</c:v>
                </c:pt>
                <c:pt idx="2819">
                  <c:v>1.0366255254429264E-3</c:v>
                </c:pt>
                <c:pt idx="2820">
                  <c:v>1.0366258829999789E-3</c:v>
                </c:pt>
                <c:pt idx="2821">
                  <c:v>1.036626274170253E-3</c:v>
                </c:pt>
                <c:pt idx="2822">
                  <c:v>1.0366266989412657E-3</c:v>
                </c:pt>
                <c:pt idx="2823">
                  <c:v>1.0366271573022867E-3</c:v>
                </c:pt>
                <c:pt idx="2824">
                  <c:v>1.0366276492419259E-3</c:v>
                </c:pt>
                <c:pt idx="2825">
                  <c:v>1.0366281747481399E-3</c:v>
                </c:pt>
                <c:pt idx="2826">
                  <c:v>1.0366287338104156E-3</c:v>
                </c:pt>
                <c:pt idx="2827">
                  <c:v>1.0366293264171466E-3</c:v>
                </c:pt>
                <c:pt idx="2828">
                  <c:v>1.0366299525573818E-3</c:v>
                </c:pt>
                <c:pt idx="2829">
                  <c:v>1.0366306122201723E-3</c:v>
                </c:pt>
                <c:pt idx="2830">
                  <c:v>1.0366313053943484E-3</c:v>
                </c:pt>
                <c:pt idx="2831">
                  <c:v>1.0366320320685206E-3</c:v>
                </c:pt>
                <c:pt idx="2832">
                  <c:v>1.0366327922319597E-3</c:v>
                </c:pt>
                <c:pt idx="2833">
                  <c:v>1.0366335858750285E-3</c:v>
                </c:pt>
                <c:pt idx="2834">
                  <c:v>1.0366344129850262E-3</c:v>
                </c:pt>
                <c:pt idx="2835">
                  <c:v>1.0366352735527527E-3</c:v>
                </c:pt>
                <c:pt idx="2836">
                  <c:v>1.0366361675666017E-3</c:v>
                </c:pt>
                <c:pt idx="2837">
                  <c:v>1.0366370950175945E-3</c:v>
                </c:pt>
                <c:pt idx="2838">
                  <c:v>1.0366380558925904E-3</c:v>
                </c:pt>
                <c:pt idx="2839">
                  <c:v>1.0366390501834865E-3</c:v>
                </c:pt>
                <c:pt idx="2840">
                  <c:v>1.0366400778786759E-3</c:v>
                </c:pt>
                <c:pt idx="2841">
                  <c:v>1.036641138968084E-3</c:v>
                </c:pt>
                <c:pt idx="2842">
                  <c:v>1.03664223344098E-3</c:v>
                </c:pt>
                <c:pt idx="2843">
                  <c:v>1.0366433612883849E-3</c:v>
                </c:pt>
                <c:pt idx="2844">
                  <c:v>1.0366445224989094E-3</c:v>
                </c:pt>
                <c:pt idx="2845">
                  <c:v>1.0366457170629187E-3</c:v>
                </c:pt>
                <c:pt idx="2846">
                  <c:v>1.0366469449705571E-3</c:v>
                </c:pt>
                <c:pt idx="2847">
                  <c:v>1.0366483891089554E-3</c:v>
                </c:pt>
                <c:pt idx="2848">
                  <c:v>1.0366496884330004E-3</c:v>
                </c:pt>
                <c:pt idx="2849">
                  <c:v>1.0366510210689205E-3</c:v>
                </c:pt>
                <c:pt idx="2850">
                  <c:v>1.0366523870070773E-3</c:v>
                </c:pt>
                <c:pt idx="2851">
                  <c:v>1.0366537862382744E-3</c:v>
                </c:pt>
                <c:pt idx="2852">
                  <c:v>1.0366552187522169E-3</c:v>
                </c:pt>
                <c:pt idx="2853">
                  <c:v>1.0366566845392711E-3</c:v>
                </c:pt>
                <c:pt idx="2854">
                  <c:v>1.0366581835897981E-3</c:v>
                </c:pt>
                <c:pt idx="2855">
                  <c:v>1.0366597158952585E-3</c:v>
                </c:pt>
                <c:pt idx="2856">
                  <c:v>1.0366771883043909E-3</c:v>
                </c:pt>
                <c:pt idx="2857">
                  <c:v>1.0366787947551012E-3</c:v>
                </c:pt>
                <c:pt idx="2858">
                  <c:v>1.0366804345175252E-3</c:v>
                </c:pt>
                <c:pt idx="2859">
                  <c:v>1.0366821075829275E-3</c:v>
                </c:pt>
                <c:pt idx="2860">
                  <c:v>1.0366838139412608E-3</c:v>
                </c:pt>
                <c:pt idx="2861">
                  <c:v>1.0367493516857005E-3</c:v>
                </c:pt>
                <c:pt idx="2862">
                  <c:v>1.0366873265013395E-3</c:v>
                </c:pt>
                <c:pt idx="2863">
                  <c:v>1.0366891326853943E-3</c:v>
                </c:pt>
                <c:pt idx="2864">
                  <c:v>1.0366909721254702E-3</c:v>
                </c:pt>
                <c:pt idx="2865">
                  <c:v>1.0366928448137039E-3</c:v>
                </c:pt>
                <c:pt idx="2866">
                  <c:v>1.0366947507404866E-3</c:v>
                </c:pt>
                <c:pt idx="2867">
                  <c:v>1.0366966898975177E-3</c:v>
                </c:pt>
                <c:pt idx="2868">
                  <c:v>1.0366986622758444E-3</c:v>
                </c:pt>
                <c:pt idx="2869">
                  <c:v>1.0367006678662916E-3</c:v>
                </c:pt>
                <c:pt idx="2870">
                  <c:v>1.0367027066603435E-3</c:v>
                </c:pt>
                <c:pt idx="2871">
                  <c:v>1.0367047786490448E-3</c:v>
                </c:pt>
                <c:pt idx="2872">
                  <c:v>1.0367068838247505E-3</c:v>
                </c:pt>
                <c:pt idx="2873">
                  <c:v>1.0367090221774147E-3</c:v>
                </c:pt>
                <c:pt idx="2874">
                  <c:v>1.036711193699612E-3</c:v>
                </c:pt>
                <c:pt idx="2875">
                  <c:v>1.0367133983823868E-3</c:v>
                </c:pt>
                <c:pt idx="2876">
                  <c:v>1.0367156362174404E-3</c:v>
                </c:pt>
                <c:pt idx="2877">
                  <c:v>1.0367179071966931E-3</c:v>
                </c:pt>
                <c:pt idx="2878">
                  <c:v>1.0367202113107507E-3</c:v>
                </c:pt>
                <c:pt idx="2879">
                  <c:v>1.0367225485526255E-3</c:v>
                </c:pt>
                <c:pt idx="2880">
                  <c:v>1.0367249189135825E-3</c:v>
                </c:pt>
                <c:pt idx="2881">
                  <c:v>1.036727322384229E-3</c:v>
                </c:pt>
                <c:pt idx="2882">
                  <c:v>1.0367297589586695E-3</c:v>
                </c:pt>
                <c:pt idx="2883">
                  <c:v>1.0367322286275096E-3</c:v>
                </c:pt>
                <c:pt idx="2884">
                  <c:v>1.0367347313831087E-3</c:v>
                </c:pt>
                <c:pt idx="2885">
                  <c:v>1.0367372672167273E-3</c:v>
                </c:pt>
                <c:pt idx="2886">
                  <c:v>1.0367398361211611E-3</c:v>
                </c:pt>
                <c:pt idx="2887">
                  <c:v>1.0367424380878908E-3</c:v>
                </c:pt>
                <c:pt idx="2888">
                  <c:v>1.0367450731097088E-3</c:v>
                </c:pt>
                <c:pt idx="2889">
                  <c:v>1.0367477411780974E-3</c:v>
                </c:pt>
                <c:pt idx="2890">
                  <c:v>1.0367504422862878E-3</c:v>
                </c:pt>
                <c:pt idx="2891">
                  <c:v>1.0367531764257599E-3</c:v>
                </c:pt>
                <c:pt idx="2892">
                  <c:v>1.0367559435893068E-3</c:v>
                </c:pt>
                <c:pt idx="2893">
                  <c:v>1.0367587437688491E-3</c:v>
                </c:pt>
                <c:pt idx="2894">
                  <c:v>1.0367615769569594E-3</c:v>
                </c:pt>
                <c:pt idx="2895">
                  <c:v>1.0367644431457752E-3</c:v>
                </c:pt>
                <c:pt idx="2896">
                  <c:v>1.0367673423287453E-3</c:v>
                </c:pt>
                <c:pt idx="2897">
                  <c:v>1.0367702744975707E-3</c:v>
                </c:pt>
                <c:pt idx="2898">
                  <c:v>1.0367732396450429E-3</c:v>
                </c:pt>
                <c:pt idx="2899">
                  <c:v>1.036809306205296E-3</c:v>
                </c:pt>
                <c:pt idx="2900">
                  <c:v>1.0368123648036714E-3</c:v>
                </c:pt>
                <c:pt idx="2901">
                  <c:v>1.0368154565307628E-3</c:v>
                </c:pt>
                <c:pt idx="2902">
                  <c:v>1.0368185813791862E-3</c:v>
                </c:pt>
                <c:pt idx="2903">
                  <c:v>1.0368217393409039E-3</c:v>
                </c:pt>
                <c:pt idx="2904">
                  <c:v>1.0367758034933129E-3</c:v>
                </c:pt>
                <c:pt idx="2905">
                  <c:v>1.0368281545788099E-3</c:v>
                </c:pt>
                <c:pt idx="2906">
                  <c:v>1.0368314118402279E-3</c:v>
                </c:pt>
                <c:pt idx="2907">
                  <c:v>1.0368347021873529E-3</c:v>
                </c:pt>
                <c:pt idx="2908">
                  <c:v>1.0367887551978993E-3</c:v>
                </c:pt>
                <c:pt idx="2909">
                  <c:v>1.0367920751729884E-3</c:v>
                </c:pt>
                <c:pt idx="2910">
                  <c:v>1.0367954279544931E-3</c:v>
                </c:pt>
                <c:pt idx="2911">
                  <c:v>1.0367988135354042E-3</c:v>
                </c:pt>
                <c:pt idx="2912">
                  <c:v>1.0368681267198376E-3</c:v>
                </c:pt>
                <c:pt idx="2913">
                  <c:v>1.0368056830663214E-3</c:v>
                </c:pt>
                <c:pt idx="2914">
                  <c:v>1.0368091670036241E-3</c:v>
                </c:pt>
                <c:pt idx="2915">
                  <c:v>1.0368126837133965E-3</c:v>
                </c:pt>
                <c:pt idx="2916">
                  <c:v>1.0368162331884116E-3</c:v>
                </c:pt>
                <c:pt idx="2917">
                  <c:v>1.0368534037279754E-3</c:v>
                </c:pt>
                <c:pt idx="2918">
                  <c:v>1.0368570493072904E-3</c:v>
                </c:pt>
                <c:pt idx="2919">
                  <c:v>1.0368607278037076E-3</c:v>
                </c:pt>
                <c:pt idx="2920">
                  <c:v>1.0368644392111295E-3</c:v>
                </c:pt>
                <c:pt idx="2921">
                  <c:v>1.0368184188754275E-3</c:v>
                </c:pt>
                <c:pt idx="2922">
                  <c:v>1.0368719607348051E-3</c:v>
                </c:pt>
                <c:pt idx="2923">
                  <c:v>1.0368757708382097E-3</c:v>
                </c:pt>
                <c:pt idx="2924">
                  <c:v>1.0368796138262634E-3</c:v>
                </c:pt>
                <c:pt idx="2925">
                  <c:v>1.0368834896946084E-3</c:v>
                </c:pt>
                <c:pt idx="2926">
                  <c:v>1.0368873984362764E-3</c:v>
                </c:pt>
                <c:pt idx="2927">
                  <c:v>1.0368913400445158E-3</c:v>
                </c:pt>
                <c:pt idx="2928">
                  <c:v>1.0368953145138797E-3</c:v>
                </c:pt>
                <c:pt idx="2929">
                  <c:v>1.036899321837835E-3</c:v>
                </c:pt>
                <c:pt idx="2930">
                  <c:v>1.0369033620109347E-3</c:v>
                </c:pt>
                <c:pt idx="2931">
                  <c:v>1.0369074350257759E-3</c:v>
                </c:pt>
                <c:pt idx="2932">
                  <c:v>1.0369115408780018E-3</c:v>
                </c:pt>
                <c:pt idx="2933">
                  <c:v>1.0369156795608583E-3</c:v>
                </c:pt>
                <c:pt idx="2934">
                  <c:v>1.0369198510684656E-3</c:v>
                </c:pt>
                <c:pt idx="2935">
                  <c:v>1.0369240553947268E-3</c:v>
                </c:pt>
                <c:pt idx="2936">
                  <c:v>1.0369282925335411E-3</c:v>
                </c:pt>
                <c:pt idx="2937">
                  <c:v>1.0369325624803348E-3</c:v>
                </c:pt>
                <c:pt idx="2938">
                  <c:v>1.0369368652283556E-3</c:v>
                </c:pt>
                <c:pt idx="2939">
                  <c:v>1.0369412007721606E-3</c:v>
                </c:pt>
                <c:pt idx="2940">
                  <c:v>1.0369455691056481E-3</c:v>
                </c:pt>
                <c:pt idx="2941">
                  <c:v>1.0369499702235921E-3</c:v>
                </c:pt>
                <c:pt idx="2942">
                  <c:v>1.036954404120112E-3</c:v>
                </c:pt>
                <c:pt idx="2943">
                  <c:v>1.036908168692896E-3</c:v>
                </c:pt>
                <c:pt idx="2944">
                  <c:v>1.0369633702268788E-3</c:v>
                </c:pt>
                <c:pt idx="2945">
                  <c:v>1.0369679024258005E-3</c:v>
                </c:pt>
                <c:pt idx="2946">
                  <c:v>1.0369724673817337E-3</c:v>
                </c:pt>
                <c:pt idx="2947">
                  <c:v>1.0369770650881464E-3</c:v>
                </c:pt>
                <c:pt idx="2948">
                  <c:v>1.0369816955404622E-3</c:v>
                </c:pt>
                <c:pt idx="2949">
                  <c:v>1.0369863587325829E-3</c:v>
                </c:pt>
                <c:pt idx="2950">
                  <c:v>1.0369910546597179E-3</c:v>
                </c:pt>
                <c:pt idx="2951">
                  <c:v>1.0369637543584864E-3</c:v>
                </c:pt>
                <c:pt idx="2952">
                  <c:v>1.0369684978957759E-3</c:v>
                </c:pt>
                <c:pt idx="2953">
                  <c:v>1.0369732739762385E-3</c:v>
                </c:pt>
                <c:pt idx="2954">
                  <c:v>1.0369780825957133E-3</c:v>
                </c:pt>
                <c:pt idx="2955">
                  <c:v>1.0369829237482876E-3</c:v>
                </c:pt>
                <c:pt idx="2956">
                  <c:v>1.036987797428268E-3</c:v>
                </c:pt>
                <c:pt idx="2957">
                  <c:v>1.0369927036317115E-3</c:v>
                </c:pt>
                <c:pt idx="2958">
                  <c:v>1.0369976423531433E-3</c:v>
                </c:pt>
                <c:pt idx="2959">
                  <c:v>1.0370026135870878E-3</c:v>
                </c:pt>
                <c:pt idx="2960">
                  <c:v>1.0370076173035429E-3</c:v>
                </c:pt>
                <c:pt idx="2961">
                  <c:v>1.0370126530410686E-3</c:v>
                </c:pt>
                <c:pt idx="2962">
                  <c:v>1.0370177199803751E-3</c:v>
                </c:pt>
                <c:pt idx="2963">
                  <c:v>1.0370228172931935E-3</c:v>
                </c:pt>
                <c:pt idx="2964">
                  <c:v>1.0370286789210892E-3</c:v>
                </c:pt>
                <c:pt idx="2965">
                  <c:v>1.0370338385255586E-3</c:v>
                </c:pt>
                <c:pt idx="2966">
                  <c:v>1.0370390258969677E-3</c:v>
                </c:pt>
                <c:pt idx="2967">
                  <c:v>1.0370442402050772E-3</c:v>
                </c:pt>
                <c:pt idx="2968">
                  <c:v>1.0370494806209588E-3</c:v>
                </c:pt>
                <c:pt idx="2969">
                  <c:v>1.0370547463150314E-3</c:v>
                </c:pt>
                <c:pt idx="2970">
                  <c:v>1.0370600364588058E-3</c:v>
                </c:pt>
                <c:pt idx="2971">
                  <c:v>1.0370653502224823E-3</c:v>
                </c:pt>
                <c:pt idx="2972">
                  <c:v>1.0370706867762567E-3</c:v>
                </c:pt>
                <c:pt idx="2973">
                  <c:v>1.0370760452918602E-3</c:v>
                </c:pt>
                <c:pt idx="2974">
                  <c:v>1.0370814249392726E-3</c:v>
                </c:pt>
                <c:pt idx="2975">
                  <c:v>1.0370868248895677E-3</c:v>
                </c:pt>
                <c:pt idx="2976">
                  <c:v>1.0370922443140385E-3</c:v>
                </c:pt>
                <c:pt idx="2977">
                  <c:v>1.0370976823822261E-3</c:v>
                </c:pt>
                <c:pt idx="2978">
                  <c:v>1.0371031382665182E-3</c:v>
                </c:pt>
                <c:pt idx="2979">
                  <c:v>1.0371086111368938E-3</c:v>
                </c:pt>
                <c:pt idx="2980">
                  <c:v>1.0371141001633329E-3</c:v>
                </c:pt>
                <c:pt idx="2981">
                  <c:v>1.0371196045180038E-3</c:v>
                </c:pt>
                <c:pt idx="2982">
                  <c:v>1.0371251233717614E-3</c:v>
                </c:pt>
                <c:pt idx="2983">
                  <c:v>1.037130655894147E-3</c:v>
                </c:pt>
                <c:pt idx="2984">
                  <c:v>1.0371362012568906E-3</c:v>
                </c:pt>
                <c:pt idx="2985">
                  <c:v>1.0371417586315067E-3</c:v>
                </c:pt>
                <c:pt idx="2986">
                  <c:v>1.037147327187753E-3</c:v>
                </c:pt>
                <c:pt idx="2987">
                  <c:v>1.0371529060971413E-3</c:v>
                </c:pt>
                <c:pt idx="2988">
                  <c:v>1.0371584945300912E-3</c:v>
                </c:pt>
                <c:pt idx="2989">
                  <c:v>1.0371640916578932E-3</c:v>
                </c:pt>
                <c:pt idx="2990">
                  <c:v>1.0371696966509662E-3</c:v>
                </c:pt>
                <c:pt idx="2991">
                  <c:v>1.0371753086810395E-3</c:v>
                </c:pt>
                <c:pt idx="2992">
                  <c:v>1.0371809269187496E-3</c:v>
                </c:pt>
                <c:pt idx="2993">
                  <c:v>1.0371865505342959E-3</c:v>
                </c:pt>
                <c:pt idx="2994">
                  <c:v>1.0371921786998459E-3</c:v>
                </c:pt>
                <c:pt idx="2995">
                  <c:v>1.0371978105853793E-3</c:v>
                </c:pt>
                <c:pt idx="2996">
                  <c:v>1.037203445362408E-3</c:v>
                </c:pt>
                <c:pt idx="2997">
                  <c:v>1.0372090822015675E-3</c:v>
                </c:pt>
                <c:pt idx="2998">
                  <c:v>1.0372147202739332E-3</c:v>
                </c:pt>
                <c:pt idx="2999">
                  <c:v>1.0372203587505771E-3</c:v>
                </c:pt>
                <c:pt idx="3000">
                  <c:v>1.0372259968021375E-3</c:v>
                </c:pt>
                <c:pt idx="3001">
                  <c:v>1.0372316336001242E-3</c:v>
                </c:pt>
                <c:pt idx="3002">
                  <c:v>1.0372372683145181E-3</c:v>
                </c:pt>
                <c:pt idx="3003">
                  <c:v>1.0372429001179254E-3</c:v>
                </c:pt>
                <c:pt idx="3004">
                  <c:v>1.0372485281796686E-3</c:v>
                </c:pt>
                <c:pt idx="3005">
                  <c:v>1.0372541516719151E-3</c:v>
                </c:pt>
                <c:pt idx="3006">
                  <c:v>1.0372597697648643E-3</c:v>
                </c:pt>
                <c:pt idx="3007">
                  <c:v>1.0372653816302481E-3</c:v>
                </c:pt>
                <c:pt idx="3008">
                  <c:v>1.037270986439358E-3</c:v>
                </c:pt>
                <c:pt idx="3009">
                  <c:v>1.0372765833617358E-3</c:v>
                </c:pt>
                <c:pt idx="3010">
                  <c:v>1.0372821715695507E-3</c:v>
                </c:pt>
                <c:pt idx="3011">
                  <c:v>1.0372877502338755E-3</c:v>
                </c:pt>
                <c:pt idx="3012">
                  <c:v>1.0372933185509702E-3</c:v>
                </c:pt>
                <c:pt idx="3013">
                  <c:v>1.0372988761485303E-3</c:v>
                </c:pt>
                <c:pt idx="3014">
                  <c:v>1.0373044230112261E-3</c:v>
                </c:pt>
                <c:pt idx="3015">
                  <c:v>1.0373099591346755E-3</c:v>
                </c:pt>
                <c:pt idx="3016">
                  <c:v>1.0373154845153762E-3</c:v>
                </c:pt>
                <c:pt idx="3017">
                  <c:v>1.0373209991482914E-3</c:v>
                </c:pt>
                <c:pt idx="3018">
                  <c:v>1.0373265030303534E-3</c:v>
                </c:pt>
                <c:pt idx="3019">
                  <c:v>1.0373319961560889E-3</c:v>
                </c:pt>
                <c:pt idx="3020">
                  <c:v>1.037337478521993E-3</c:v>
                </c:pt>
                <c:pt idx="3021">
                  <c:v>1.0373429501245616E-3</c:v>
                </c:pt>
                <c:pt idx="3022">
                  <c:v>1.037348410957881E-3</c:v>
                </c:pt>
                <c:pt idx="3023">
                  <c:v>1.0373538610204194E-3</c:v>
                </c:pt>
                <c:pt idx="3024">
                  <c:v>1.0373593003058243E-3</c:v>
                </c:pt>
                <c:pt idx="3025">
                  <c:v>1.0373647288110322E-3</c:v>
                </c:pt>
                <c:pt idx="3026">
                  <c:v>1.0373701465323168E-3</c:v>
                </c:pt>
                <c:pt idx="3027">
                  <c:v>1.0373755534653006E-3</c:v>
                </c:pt>
                <c:pt idx="3028">
                  <c:v>1.0373809496060406E-3</c:v>
                </c:pt>
                <c:pt idx="3029">
                  <c:v>1.0373863349505937E-3</c:v>
                </c:pt>
                <c:pt idx="3030">
                  <c:v>1.0373917094945815E-3</c:v>
                </c:pt>
                <c:pt idx="3031">
                  <c:v>1.0373970732355945E-3</c:v>
                </c:pt>
                <c:pt idx="3032">
                  <c:v>1.0374024261679392E-3</c:v>
                </c:pt>
                <c:pt idx="3033">
                  <c:v>1.037407768288986E-3</c:v>
                </c:pt>
                <c:pt idx="3034">
                  <c:v>1.0374130995941368E-3</c:v>
                </c:pt>
                <c:pt idx="3035">
                  <c:v>1.0374184200805442E-3</c:v>
                </c:pt>
                <c:pt idx="3036">
                  <c:v>1.0374237297431713E-3</c:v>
                </c:pt>
                <c:pt idx="3037">
                  <c:v>1.0374290285789529E-3</c:v>
                </c:pt>
                <c:pt idx="3038">
                  <c:v>1.0374343165837265E-3</c:v>
                </c:pt>
                <c:pt idx="3039">
                  <c:v>1.0374395937544269E-3</c:v>
                </c:pt>
                <c:pt idx="3040">
                  <c:v>1.0374448600868925E-3</c:v>
                </c:pt>
                <c:pt idx="3041">
                  <c:v>1.0374501155769635E-3</c:v>
                </c:pt>
                <c:pt idx="3042">
                  <c:v>1.0374553602213541E-3</c:v>
                </c:pt>
                <c:pt idx="3043">
                  <c:v>1.0374605940167781E-3</c:v>
                </c:pt>
                <c:pt idx="3044">
                  <c:v>1.0374658169595144E-3</c:v>
                </c:pt>
                <c:pt idx="3045">
                  <c:v>1.0374710290456191E-3</c:v>
                </c:pt>
                <c:pt idx="3046">
                  <c:v>1.0374762302718084E-3</c:v>
                </c:pt>
                <c:pt idx="3047">
                  <c:v>1.0374814206337022E-3</c:v>
                </c:pt>
                <c:pt idx="3048">
                  <c:v>1.0374866001282334E-3</c:v>
                </c:pt>
                <c:pt idx="3049">
                  <c:v>1.037491768751681E-3</c:v>
                </c:pt>
                <c:pt idx="3050">
                  <c:v>1.0374969265009772E-3</c:v>
                </c:pt>
                <c:pt idx="3051">
                  <c:v>1.0375020733721808E-3</c:v>
                </c:pt>
                <c:pt idx="3052">
                  <c:v>1.0375072093622246E-3</c:v>
                </c:pt>
                <c:pt idx="3053">
                  <c:v>1.0375123344671675E-3</c:v>
                </c:pt>
                <c:pt idx="3054">
                  <c:v>1.0375174486839441E-3</c:v>
                </c:pt>
                <c:pt idx="3055">
                  <c:v>1.0375225520086115E-3</c:v>
                </c:pt>
                <c:pt idx="3056">
                  <c:v>1.037527644438322E-3</c:v>
                </c:pt>
                <c:pt idx="3057">
                  <c:v>1.0375327259693531E-3</c:v>
                </c:pt>
                <c:pt idx="3058">
                  <c:v>1.0375377965975447E-3</c:v>
                </c:pt>
                <c:pt idx="3059">
                  <c:v>1.037542856321144E-3</c:v>
                </c:pt>
                <c:pt idx="3060">
                  <c:v>1.0375479051359894E-3</c:v>
                </c:pt>
                <c:pt idx="3061">
                  <c:v>1.0375529430383581E-3</c:v>
                </c:pt>
                <c:pt idx="3062">
                  <c:v>1.0375579700249663E-3</c:v>
                </c:pt>
                <c:pt idx="3063">
                  <c:v>1.0375629860929656E-3</c:v>
                </c:pt>
                <c:pt idx="3064">
                  <c:v>1.0375867253332527E-3</c:v>
                </c:pt>
                <c:pt idx="3065">
                  <c:v>1.0375917328249414E-3</c:v>
                </c:pt>
                <c:pt idx="3066">
                  <c:v>1.0375967293566549E-3</c:v>
                </c:pt>
                <c:pt idx="3067">
                  <c:v>1.0376017149244599E-3</c:v>
                </c:pt>
                <c:pt idx="3068">
                  <c:v>1.0376066895255191E-3</c:v>
                </c:pt>
                <c:pt idx="3069">
                  <c:v>1.0376116531565557E-3</c:v>
                </c:pt>
                <c:pt idx="3070">
                  <c:v>1.0376166058142927E-3</c:v>
                </c:pt>
                <c:pt idx="3071">
                  <c:v>1.0376215474954559E-3</c:v>
                </c:pt>
                <c:pt idx="3072">
                  <c:v>1.0376264781974225E-3</c:v>
                </c:pt>
                <c:pt idx="3073">
                  <c:v>1.0376313979164808E-3</c:v>
                </c:pt>
                <c:pt idx="3074">
                  <c:v>1.0376363066497921E-3</c:v>
                </c:pt>
                <c:pt idx="3075">
                  <c:v>1.0376412043942964E-3</c:v>
                </c:pt>
                <c:pt idx="3076">
                  <c:v>1.0376460911469387E-3</c:v>
                </c:pt>
                <c:pt idx="3077">
                  <c:v>1.0376509669040041E-3</c:v>
                </c:pt>
                <c:pt idx="3078">
                  <c:v>1.0376558316630919E-3</c:v>
                </c:pt>
                <c:pt idx="3079">
                  <c:v>1.0376606854213613E-3</c:v>
                </c:pt>
                <c:pt idx="3080">
                  <c:v>1.0376655281751001E-3</c:v>
                </c:pt>
                <c:pt idx="3081">
                  <c:v>1.0376703599216872E-3</c:v>
                </c:pt>
                <c:pt idx="3082">
                  <c:v>1.0376751806582844E-3</c:v>
                </c:pt>
                <c:pt idx="3083">
                  <c:v>1.0376799903816149E-3</c:v>
                </c:pt>
                <c:pt idx="3084">
                  <c:v>1.0376847890890568E-3</c:v>
                </c:pt>
                <c:pt idx="3085">
                  <c:v>1.0376895767773356E-3</c:v>
                </c:pt>
                <c:pt idx="3086">
                  <c:v>1.0376943534438294E-3</c:v>
                </c:pt>
                <c:pt idx="3087">
                  <c:v>1.0376991190850443E-3</c:v>
                </c:pt>
                <c:pt idx="3088">
                  <c:v>1.0377038736990142E-3</c:v>
                </c:pt>
                <c:pt idx="3089">
                  <c:v>1.0377086172813719E-3</c:v>
                </c:pt>
                <c:pt idx="3090">
                  <c:v>1.0377133498314624E-3</c:v>
                </c:pt>
                <c:pt idx="3091">
                  <c:v>1.0377180713442603E-3</c:v>
                </c:pt>
                <c:pt idx="3092">
                  <c:v>1.0377227818178011E-3</c:v>
                </c:pt>
                <c:pt idx="3093">
                  <c:v>1.0377274812496829E-3</c:v>
                </c:pt>
                <c:pt idx="3094">
                  <c:v>1.0377321696364112E-3</c:v>
                </c:pt>
                <c:pt idx="3095">
                  <c:v>1.0377368469758012E-3</c:v>
                </c:pt>
                <c:pt idx="3096">
                  <c:v>1.0377415132647961E-3</c:v>
                </c:pt>
                <c:pt idx="3097">
                  <c:v>1.0377461685003369E-3</c:v>
                </c:pt>
                <c:pt idx="3098">
                  <c:v>1.0377508126804599E-3</c:v>
                </c:pt>
                <c:pt idx="3099">
                  <c:v>1.0377554458010137E-3</c:v>
                </c:pt>
                <c:pt idx="3100">
                  <c:v>1.0377600678606888E-3</c:v>
                </c:pt>
                <c:pt idx="3101">
                  <c:v>1.0377646788562083E-3</c:v>
                </c:pt>
                <c:pt idx="3102">
                  <c:v>1.0377692787851712E-3</c:v>
                </c:pt>
                <c:pt idx="3103">
                  <c:v>1.0377738676438627E-3</c:v>
                </c:pt>
                <c:pt idx="3104">
                  <c:v>1.0377784454314101E-3</c:v>
                </c:pt>
                <c:pt idx="3105">
                  <c:v>1.037783012143665E-3</c:v>
                </c:pt>
                <c:pt idx="3106">
                  <c:v>1.0377875677786601E-3</c:v>
                </c:pt>
                <c:pt idx="3107">
                  <c:v>1.0377921123335557E-3</c:v>
                </c:pt>
                <c:pt idx="3108">
                  <c:v>1.0377966458059518E-3</c:v>
                </c:pt>
                <c:pt idx="3109">
                  <c:v>1.0378011681925698E-3</c:v>
                </c:pt>
                <c:pt idx="3110">
                  <c:v>1.0378056794918822E-3</c:v>
                </c:pt>
                <c:pt idx="3111">
                  <c:v>1.0378101796999564E-3</c:v>
                </c:pt>
                <c:pt idx="3112">
                  <c:v>1.0378146688163579E-3</c:v>
                </c:pt>
                <c:pt idx="3113">
                  <c:v>1.0378191468364984E-3</c:v>
                </c:pt>
                <c:pt idx="3114">
                  <c:v>1.0378236137584124E-3</c:v>
                </c:pt>
                <c:pt idx="3115">
                  <c:v>1.0378280695801352E-3</c:v>
                </c:pt>
                <c:pt idx="3116">
                  <c:v>1.0378325142986079E-3</c:v>
                </c:pt>
                <c:pt idx="3117">
                  <c:v>1.0378175543240085E-3</c:v>
                </c:pt>
                <c:pt idx="3118">
                  <c:v>1.0378219652451715E-3</c:v>
                </c:pt>
                <c:pt idx="3119">
                  <c:v>1.0378263650876341E-3</c:v>
                </c:pt>
                <c:pt idx="3120">
                  <c:v>1.0378307538485504E-3</c:v>
                </c:pt>
                <c:pt idx="3121">
                  <c:v>1.0378351315270436E-3</c:v>
                </c:pt>
                <c:pt idx="3122">
                  <c:v>1.0378394981189545E-3</c:v>
                </c:pt>
                <c:pt idx="3123">
                  <c:v>1.0378438536225287E-3</c:v>
                </c:pt>
                <c:pt idx="3124">
                  <c:v>1.0378481980355767E-3</c:v>
                </c:pt>
                <c:pt idx="3125">
                  <c:v>1.0378531494955314E-3</c:v>
                </c:pt>
                <c:pt idx="3126">
                  <c:v>1.0378574701347208E-3</c:v>
                </c:pt>
                <c:pt idx="3127">
                  <c:v>1.0378617796750608E-3</c:v>
                </c:pt>
                <c:pt idx="3128">
                  <c:v>1.0378660781154587E-3</c:v>
                </c:pt>
                <c:pt idx="3129">
                  <c:v>1.0378703654526289E-3</c:v>
                </c:pt>
                <c:pt idx="3130">
                  <c:v>1.0378746416846007E-3</c:v>
                </c:pt>
                <c:pt idx="3131">
                  <c:v>1.0378789068091832E-3</c:v>
                </c:pt>
                <c:pt idx="3132">
                  <c:v>1.0378831608237483E-3</c:v>
                </c:pt>
                <c:pt idx="3133">
                  <c:v>1.0378874037261067E-3</c:v>
                </c:pt>
                <c:pt idx="3134">
                  <c:v>1.0378916355142861E-3</c:v>
                </c:pt>
                <c:pt idx="3135">
                  <c:v>1.037895856185223E-3</c:v>
                </c:pt>
                <c:pt idx="3136">
                  <c:v>1.0379000657376007E-3</c:v>
                </c:pt>
                <c:pt idx="3137">
                  <c:v>1.0379042641692308E-3</c:v>
                </c:pt>
                <c:pt idx="3138">
                  <c:v>1.0379084514770456E-3</c:v>
                </c:pt>
                <c:pt idx="3139">
                  <c:v>1.037912627659076E-3</c:v>
                </c:pt>
                <c:pt idx="3140">
                  <c:v>1.0379167927137885E-3</c:v>
                </c:pt>
                <c:pt idx="3141">
                  <c:v>1.0379209466383358E-3</c:v>
                </c:pt>
                <c:pt idx="3142">
                  <c:v>1.0379250894303072E-3</c:v>
                </c:pt>
                <c:pt idx="3143">
                  <c:v>1.0379292210883923E-3</c:v>
                </c:pt>
                <c:pt idx="3144">
                  <c:v>1.0379333416097401E-3</c:v>
                </c:pt>
                <c:pt idx="3145">
                  <c:v>1.0379374509926018E-3</c:v>
                </c:pt>
                <c:pt idx="3146">
                  <c:v>1.0379415492343478E-3</c:v>
                </c:pt>
                <c:pt idx="3147">
                  <c:v>1.0379456363334453E-3</c:v>
                </c:pt>
                <c:pt idx="3148">
                  <c:v>1.0379497122870477E-3</c:v>
                </c:pt>
                <c:pt idx="3149">
                  <c:v>1.0379537770938401E-3</c:v>
                </c:pt>
                <c:pt idx="3150">
                  <c:v>1.0379578307518518E-3</c:v>
                </c:pt>
                <c:pt idx="3151">
                  <c:v>1.0379618732580176E-3</c:v>
                </c:pt>
                <c:pt idx="3152">
                  <c:v>1.037965904610365E-3</c:v>
                </c:pt>
                <c:pt idx="3153">
                  <c:v>1.0379699248084578E-3</c:v>
                </c:pt>
                <c:pt idx="3154">
                  <c:v>1.0379739338481327E-3</c:v>
                </c:pt>
                <c:pt idx="3155">
                  <c:v>1.0379779317280782E-3</c:v>
                </c:pt>
                <c:pt idx="3156">
                  <c:v>1.0379819184467591E-3</c:v>
                </c:pt>
                <c:pt idx="3157">
                  <c:v>1.037985894002425E-3</c:v>
                </c:pt>
                <c:pt idx="3158">
                  <c:v>1.0379898583917895E-3</c:v>
                </c:pt>
                <c:pt idx="3159">
                  <c:v>1.0379943754478885E-3</c:v>
                </c:pt>
                <c:pt idx="3160">
                  <c:v>1.0379983159048353E-3</c:v>
                </c:pt>
                <c:pt idx="3161">
                  <c:v>1.0380022451897883E-3</c:v>
                </c:pt>
                <c:pt idx="3162">
                  <c:v>1.0380061633003361E-3</c:v>
                </c:pt>
                <c:pt idx="3163">
                  <c:v>1.0380100702362619E-3</c:v>
                </c:pt>
                <c:pt idx="3164">
                  <c:v>1.0380139659936219E-3</c:v>
                </c:pt>
                <c:pt idx="3165">
                  <c:v>1.0380178505715416E-3</c:v>
                </c:pt>
                <c:pt idx="3166">
                  <c:v>1.0380217239680497E-3</c:v>
                </c:pt>
                <c:pt idx="3167">
                  <c:v>1.0380255861807365E-3</c:v>
                </c:pt>
                <c:pt idx="3168">
                  <c:v>1.0380294372091632E-3</c:v>
                </c:pt>
                <c:pt idx="3169">
                  <c:v>1.0380332770491708E-3</c:v>
                </c:pt>
                <c:pt idx="3170">
                  <c:v>1.0380371057003204E-3</c:v>
                </c:pt>
                <c:pt idx="3171">
                  <c:v>1.0380409231604219E-3</c:v>
                </c:pt>
                <c:pt idx="3172">
                  <c:v>1.03802474497444E-3</c:v>
                </c:pt>
                <c:pt idx="3173">
                  <c:v>1.0380485245011298E-3</c:v>
                </c:pt>
                <c:pt idx="3174">
                  <c:v>1.038052308376918E-3</c:v>
                </c:pt>
                <c:pt idx="3175">
                  <c:v>1.0380560810548684E-3</c:v>
                </c:pt>
                <c:pt idx="3176">
                  <c:v>1.0380598425321361E-3</c:v>
                </c:pt>
                <c:pt idx="3177">
                  <c:v>1.038063592807623E-3</c:v>
                </c:pt>
                <c:pt idx="3178">
                  <c:v>1.0380673318795787E-3</c:v>
                </c:pt>
                <c:pt idx="3179">
                  <c:v>1.0380710597455954E-3</c:v>
                </c:pt>
                <c:pt idx="3180">
                  <c:v>1.0380747764041371E-3</c:v>
                </c:pt>
                <c:pt idx="3181">
                  <c:v>1.0380784818532357E-3</c:v>
                </c:pt>
                <c:pt idx="3182">
                  <c:v>1.0380821760920134E-3</c:v>
                </c:pt>
                <c:pt idx="3183">
                  <c:v>1.0380858591176236E-3</c:v>
                </c:pt>
                <c:pt idx="3184">
                  <c:v>1.0380895309289716E-3</c:v>
                </c:pt>
                <c:pt idx="3185">
                  <c:v>1.0380931915240869E-3</c:v>
                </c:pt>
                <c:pt idx="3186">
                  <c:v>1.0380968409012164E-3</c:v>
                </c:pt>
                <c:pt idx="3187">
                  <c:v>1.038100479059046E-3</c:v>
                </c:pt>
                <c:pt idx="3188">
                  <c:v>1.0381041059949478E-3</c:v>
                </c:pt>
                <c:pt idx="3189">
                  <c:v>1.038107721708266E-3</c:v>
                </c:pt>
                <c:pt idx="3190">
                  <c:v>1.038111326196153E-3</c:v>
                </c:pt>
                <c:pt idx="3191">
                  <c:v>1.0381149194583876E-3</c:v>
                </c:pt>
                <c:pt idx="3192">
                  <c:v>1.0381185014916887E-3</c:v>
                </c:pt>
                <c:pt idx="3193">
                  <c:v>1.0381220722953952E-3</c:v>
                </c:pt>
                <c:pt idx="3194">
                  <c:v>1.0381256318681966E-3</c:v>
                </c:pt>
                <c:pt idx="3195">
                  <c:v>1.0381291802074623E-3</c:v>
                </c:pt>
                <c:pt idx="3196">
                  <c:v>1.0381327173118798E-3</c:v>
                </c:pt>
                <c:pt idx="3197">
                  <c:v>1.0381362431799166E-3</c:v>
                </c:pt>
                <c:pt idx="3198">
                  <c:v>1.038139757810694E-3</c:v>
                </c:pt>
                <c:pt idx="3199">
                  <c:v>1.0381432612009299E-3</c:v>
                </c:pt>
                <c:pt idx="3200">
                  <c:v>1.038146753350842E-3</c:v>
                </c:pt>
                <c:pt idx="3201">
                  <c:v>1.0381502342573633E-3</c:v>
                </c:pt>
                <c:pt idx="3202">
                  <c:v>1.038153703918963E-3</c:v>
                </c:pt>
                <c:pt idx="3203">
                  <c:v>1.0381571623354199E-3</c:v>
                </c:pt>
                <c:pt idx="3204">
                  <c:v>1.0381606095041076E-3</c:v>
                </c:pt>
                <c:pt idx="3205">
                  <c:v>1.0381640454232731E-3</c:v>
                </c:pt>
                <c:pt idx="3206">
                  <c:v>1.0381674700916024E-3</c:v>
                </c:pt>
                <c:pt idx="3207">
                  <c:v>1.0381708835084397E-3</c:v>
                </c:pt>
                <c:pt idx="3208">
                  <c:v>1.0381742856711553E-3</c:v>
                </c:pt>
                <c:pt idx="3209">
                  <c:v>1.0381776765782174E-3</c:v>
                </c:pt>
                <c:pt idx="3210">
                  <c:v>1.0381810562291871E-3</c:v>
                </c:pt>
                <c:pt idx="3211">
                  <c:v>1.0382256005146903E-3</c:v>
                </c:pt>
                <c:pt idx="3212">
                  <c:v>1.038228973188819E-3</c:v>
                </c:pt>
                <c:pt idx="3213">
                  <c:v>1.0382323345383832E-3</c:v>
                </c:pt>
                <c:pt idx="3214">
                  <c:v>1.0382356845612039E-3</c:v>
                </c:pt>
                <c:pt idx="3215">
                  <c:v>1.0382390232555388E-3</c:v>
                </c:pt>
                <c:pt idx="3216">
                  <c:v>1.0381811819158626E-3</c:v>
                </c:pt>
                <c:pt idx="3217">
                  <c:v>1.0382456666535225E-3</c:v>
                </c:pt>
                <c:pt idx="3218">
                  <c:v>1.038248971354341E-3</c:v>
                </c:pt>
                <c:pt idx="3219">
                  <c:v>1.0382522647214461E-3</c:v>
                </c:pt>
                <c:pt idx="3220">
                  <c:v>1.0381942775997402E-3</c:v>
                </c:pt>
                <c:pt idx="3221">
                  <c:v>1.0382588174462394E-3</c:v>
                </c:pt>
                <c:pt idx="3222">
                  <c:v>1.0382620768021851E-3</c:v>
                </c:pt>
                <c:pt idx="3223">
                  <c:v>1.038265324818319E-3</c:v>
                </c:pt>
                <c:pt idx="3224">
                  <c:v>1.0382294829824256E-3</c:v>
                </c:pt>
                <c:pt idx="3225">
                  <c:v>1.0382326855456802E-3</c:v>
                </c:pt>
                <c:pt idx="3226">
                  <c:v>1.0382358768278779E-3</c:v>
                </c:pt>
                <c:pt idx="3227">
                  <c:v>1.0382390568270464E-3</c:v>
                </c:pt>
                <c:pt idx="3228">
                  <c:v>1.0382422255420902E-3</c:v>
                </c:pt>
                <c:pt idx="3229">
                  <c:v>1.0382453829723528E-3</c:v>
                </c:pt>
                <c:pt idx="3230">
                  <c:v>1.0382485291158625E-3</c:v>
                </c:pt>
                <c:pt idx="3231">
                  <c:v>1.0382516639710869E-3</c:v>
                </c:pt>
                <c:pt idx="3232">
                  <c:v>1.0382547875369321E-3</c:v>
                </c:pt>
                <c:pt idx="3233">
                  <c:v>1.0382578998120815E-3</c:v>
                </c:pt>
                <c:pt idx="3234">
                  <c:v>1.0382610007950042E-3</c:v>
                </c:pt>
                <c:pt idx="3235">
                  <c:v>1.0382640904848233E-3</c:v>
                </c:pt>
                <c:pt idx="3236">
                  <c:v>1.0382671688791293E-3</c:v>
                </c:pt>
                <c:pt idx="3237">
                  <c:v>1.0382702359783618E-3</c:v>
                </c:pt>
                <c:pt idx="3238">
                  <c:v>1.0382732917801098E-3</c:v>
                </c:pt>
                <c:pt idx="3239">
                  <c:v>1.0382763362826236E-3</c:v>
                </c:pt>
                <c:pt idx="3240">
                  <c:v>1.0382793694859007E-3</c:v>
                </c:pt>
                <c:pt idx="3241">
                  <c:v>1.0382823913870961E-3</c:v>
                </c:pt>
                <c:pt idx="3242">
                  <c:v>1.0382854019859904E-3</c:v>
                </c:pt>
                <c:pt idx="3243">
                  <c:v>1.0382884012806104E-3</c:v>
                </c:pt>
                <c:pt idx="3244">
                  <c:v>1.038291389271178E-3</c:v>
                </c:pt>
                <c:pt idx="3245">
                  <c:v>1.0382943659548441E-3</c:v>
                </c:pt>
                <c:pt idx="3246">
                  <c:v>1.0382973313313917E-3</c:v>
                </c:pt>
                <c:pt idx="3247">
                  <c:v>1.0383002853988476E-3</c:v>
                </c:pt>
                <c:pt idx="3248">
                  <c:v>1.0383032281558995E-3</c:v>
                </c:pt>
                <c:pt idx="3249">
                  <c:v>1.03830615960189E-3</c:v>
                </c:pt>
                <c:pt idx="3250">
                  <c:v>1.0383090797350661E-3</c:v>
                </c:pt>
                <c:pt idx="3251">
                  <c:v>1.0383119885549906E-3</c:v>
                </c:pt>
                <c:pt idx="3252">
                  <c:v>1.0383148860590354E-3</c:v>
                </c:pt>
                <c:pt idx="3253">
                  <c:v>1.0383177722478581E-3</c:v>
                </c:pt>
                <c:pt idx="3254">
                  <c:v>1.0383206471183916E-3</c:v>
                </c:pt>
                <c:pt idx="3255">
                  <c:v>1.0383235106706367E-3</c:v>
                </c:pt>
                <c:pt idx="3256">
                  <c:v>1.0383263629034972E-3</c:v>
                </c:pt>
                <c:pt idx="3257">
                  <c:v>1.0383292038147838E-3</c:v>
                </c:pt>
                <c:pt idx="3258">
                  <c:v>1.0383320334042788E-3</c:v>
                </c:pt>
                <c:pt idx="3259">
                  <c:v>1.0383348516702275E-3</c:v>
                </c:pt>
                <c:pt idx="3260">
                  <c:v>1.0383376586121937E-3</c:v>
                </c:pt>
                <c:pt idx="3261">
                  <c:v>1.0383404542282067E-3</c:v>
                </c:pt>
                <c:pt idx="3262">
                  <c:v>1.0383432385167321E-3</c:v>
                </c:pt>
                <c:pt idx="3263">
                  <c:v>1.0383460114782089E-3</c:v>
                </c:pt>
                <c:pt idx="3264">
                  <c:v>1.0383487731102283E-3</c:v>
                </c:pt>
                <c:pt idx="3265">
                  <c:v>1.0383515234123515E-3</c:v>
                </c:pt>
                <c:pt idx="3266">
                  <c:v>1.0383542623823884E-3</c:v>
                </c:pt>
                <c:pt idx="3267">
                  <c:v>1.0383569900201204E-3</c:v>
                </c:pt>
                <c:pt idx="3268">
                  <c:v>1.0383597063244529E-3</c:v>
                </c:pt>
                <c:pt idx="3269">
                  <c:v>1.038362411294071E-3</c:v>
                </c:pt>
                <c:pt idx="3270">
                  <c:v>1.03836510492788E-3</c:v>
                </c:pt>
                <c:pt idx="3271">
                  <c:v>1.038367787225004E-3</c:v>
                </c:pt>
                <c:pt idx="3272">
                  <c:v>1.0383912739434994E-3</c:v>
                </c:pt>
                <c:pt idx="3273">
                  <c:v>1.0383939401803488E-3</c:v>
                </c:pt>
                <c:pt idx="3274">
                  <c:v>1.0383965950453112E-3</c:v>
                </c:pt>
                <c:pt idx="3275">
                  <c:v>1.0383992385368567E-3</c:v>
                </c:pt>
                <c:pt idx="3276">
                  <c:v>1.0384018706545498E-3</c:v>
                </c:pt>
                <c:pt idx="3277">
                  <c:v>1.0384044913968613E-3</c:v>
                </c:pt>
                <c:pt idx="3278">
                  <c:v>1.0384071007629178E-3</c:v>
                </c:pt>
                <c:pt idx="3279">
                  <c:v>1.0384096987514089E-3</c:v>
                </c:pt>
                <c:pt idx="3280">
                  <c:v>1.0384122853616794E-3</c:v>
                </c:pt>
                <c:pt idx="3281">
                  <c:v>1.0384148605926367E-3</c:v>
                </c:pt>
                <c:pt idx="3282">
                  <c:v>1.0384174244427525E-3</c:v>
                </c:pt>
                <c:pt idx="3283">
                  <c:v>1.0384199769113717E-3</c:v>
                </c:pt>
                <c:pt idx="3284">
                  <c:v>1.038422517997838E-3</c:v>
                </c:pt>
                <c:pt idx="3285">
                  <c:v>1.0384250477006246E-3</c:v>
                </c:pt>
                <c:pt idx="3286">
                  <c:v>1.0384275660188557E-3</c:v>
                </c:pt>
                <c:pt idx="3287">
                  <c:v>1.0384300729514408E-3</c:v>
                </c:pt>
                <c:pt idx="3288">
                  <c:v>1.0384325684975057E-3</c:v>
                </c:pt>
                <c:pt idx="3289">
                  <c:v>1.0384350526557399E-3</c:v>
                </c:pt>
                <c:pt idx="3290">
                  <c:v>1.0384375254263618E-3</c:v>
                </c:pt>
                <c:pt idx="3291">
                  <c:v>1.0384399868058778E-3</c:v>
                </c:pt>
                <c:pt idx="3292">
                  <c:v>1.038442436795379E-3</c:v>
                </c:pt>
                <c:pt idx="3293">
                  <c:v>1.038444875393992E-3</c:v>
                </c:pt>
                <c:pt idx="3294">
                  <c:v>1.0384473025997504E-3</c:v>
                </c:pt>
                <c:pt idx="3295">
                  <c:v>1.0384497184115632E-3</c:v>
                </c:pt>
                <c:pt idx="3296">
                  <c:v>1.0384521228300851E-3</c:v>
                </c:pt>
                <c:pt idx="3297">
                  <c:v>1.0384545158524773E-3</c:v>
                </c:pt>
                <c:pt idx="3298">
                  <c:v>1.0384568974785222E-3</c:v>
                </c:pt>
                <c:pt idx="3299">
                  <c:v>1.0384592677075612E-3</c:v>
                </c:pt>
                <c:pt idx="3300">
                  <c:v>1.0384616265380698E-3</c:v>
                </c:pt>
                <c:pt idx="3301">
                  <c:v>1.038463973969608E-3</c:v>
                </c:pt>
                <c:pt idx="3302">
                  <c:v>1.0384663100010856E-3</c:v>
                </c:pt>
                <c:pt idx="3303">
                  <c:v>1.0384686346311921E-3</c:v>
                </c:pt>
                <c:pt idx="3304">
                  <c:v>1.0384709478599265E-3</c:v>
                </c:pt>
                <c:pt idx="3305">
                  <c:v>1.0384732496861969E-3</c:v>
                </c:pt>
                <c:pt idx="3306">
                  <c:v>1.0384755401082564E-3</c:v>
                </c:pt>
                <c:pt idx="3307">
                  <c:v>1.0384778191247952E-3</c:v>
                </c:pt>
                <c:pt idx="3308">
                  <c:v>1.0384800867366852E-3</c:v>
                </c:pt>
                <c:pt idx="3309">
                  <c:v>1.0384823429419633E-3</c:v>
                </c:pt>
                <c:pt idx="3310">
                  <c:v>1.0384845877397528E-3</c:v>
                </c:pt>
                <c:pt idx="3311">
                  <c:v>1.0384868211296191E-3</c:v>
                </c:pt>
                <c:pt idx="3312">
                  <c:v>1.0384890431102524E-3</c:v>
                </c:pt>
                <c:pt idx="3313">
                  <c:v>1.0384912536809945E-3</c:v>
                </c:pt>
                <c:pt idx="3314">
                  <c:v>1.0384934528407559E-3</c:v>
                </c:pt>
                <c:pt idx="3315">
                  <c:v>1.0384956405882261E-3</c:v>
                </c:pt>
                <c:pt idx="3316">
                  <c:v>1.038497816923621E-3</c:v>
                </c:pt>
                <c:pt idx="3317">
                  <c:v>1.0384999818451972E-3</c:v>
                </c:pt>
                <c:pt idx="3318">
                  <c:v>1.0385021353531698E-3</c:v>
                </c:pt>
                <c:pt idx="3319">
                  <c:v>1.0385042774455743E-3</c:v>
                </c:pt>
                <c:pt idx="3320">
                  <c:v>1.0385064081226301E-3</c:v>
                </c:pt>
                <c:pt idx="3321">
                  <c:v>1.0385085273812789E-3</c:v>
                </c:pt>
                <c:pt idx="3322">
                  <c:v>1.0385106352234852E-3</c:v>
                </c:pt>
                <c:pt idx="3323">
                  <c:v>1.0385127316470668E-3</c:v>
                </c:pt>
                <c:pt idx="3324">
                  <c:v>1.0384936990328877E-3</c:v>
                </c:pt>
                <c:pt idx="3325">
                  <c:v>1.038495767656078E-3</c:v>
                </c:pt>
                <c:pt idx="3326">
                  <c:v>1.0384978248898042E-3</c:v>
                </c:pt>
                <c:pt idx="3327">
                  <c:v>1.038499870733847E-3</c:v>
                </c:pt>
                <c:pt idx="3328">
                  <c:v>1.0385019051868914E-3</c:v>
                </c:pt>
                <c:pt idx="3329">
                  <c:v>1.0385039282487189E-3</c:v>
                </c:pt>
                <c:pt idx="3330">
                  <c:v>1.0385059399180153E-3</c:v>
                </c:pt>
                <c:pt idx="3331">
                  <c:v>1.0385079401941258E-3</c:v>
                </c:pt>
                <c:pt idx="3332">
                  <c:v>1.0385099290763896E-3</c:v>
                </c:pt>
                <c:pt idx="3333">
                  <c:v>1.0385119065637136E-3</c:v>
                </c:pt>
                <c:pt idx="3334">
                  <c:v>1.0385138726556609E-3</c:v>
                </c:pt>
                <c:pt idx="3335">
                  <c:v>1.0385158273517906E-3</c:v>
                </c:pt>
                <c:pt idx="3336">
                  <c:v>1.0385177706505738E-3</c:v>
                </c:pt>
                <c:pt idx="3337">
                  <c:v>1.0385197025513495E-3</c:v>
                </c:pt>
                <c:pt idx="3338">
                  <c:v>1.0385216230534627E-3</c:v>
                </c:pt>
                <c:pt idx="3339">
                  <c:v>1.0385235321564764E-3</c:v>
                </c:pt>
                <c:pt idx="3340">
                  <c:v>1.038525429859511E-3</c:v>
                </c:pt>
                <c:pt idx="3341">
                  <c:v>1.0385273161619135E-3</c:v>
                </c:pt>
                <c:pt idx="3342">
                  <c:v>1.0385291910621486E-3</c:v>
                </c:pt>
                <c:pt idx="3343">
                  <c:v>1.0385310545599985E-3</c:v>
                </c:pt>
                <c:pt idx="3344">
                  <c:v>1.0385329066550236E-3</c:v>
                </c:pt>
                <c:pt idx="3345">
                  <c:v>1.0385347473463487E-3</c:v>
                </c:pt>
                <c:pt idx="3346">
                  <c:v>1.0385365766326596E-3</c:v>
                </c:pt>
                <c:pt idx="3347">
                  <c:v>1.0385383945135194E-3</c:v>
                </c:pt>
                <c:pt idx="3348">
                  <c:v>1.038540200989365E-3</c:v>
                </c:pt>
                <c:pt idx="3349">
                  <c:v>1.0385419960582268E-3</c:v>
                </c:pt>
                <c:pt idx="3350">
                  <c:v>1.0385437797190075E-3</c:v>
                </c:pt>
                <c:pt idx="3351">
                  <c:v>1.038545551972146E-3</c:v>
                </c:pt>
                <c:pt idx="3352">
                  <c:v>1.0385473128163292E-3</c:v>
                </c:pt>
                <c:pt idx="3353">
                  <c:v>1.0385490622504606E-3</c:v>
                </c:pt>
                <c:pt idx="3354">
                  <c:v>1.0385508002749783E-3</c:v>
                </c:pt>
                <c:pt idx="3355">
                  <c:v>1.0385525268885708E-3</c:v>
                </c:pt>
                <c:pt idx="3356">
                  <c:v>1.0385542420901402E-3</c:v>
                </c:pt>
                <c:pt idx="3357">
                  <c:v>1.03855594587925E-3</c:v>
                </c:pt>
                <c:pt idx="3358">
                  <c:v>1.0385576382559002E-3</c:v>
                </c:pt>
                <c:pt idx="3359">
                  <c:v>1.0385593192181195E-3</c:v>
                </c:pt>
                <c:pt idx="3360">
                  <c:v>1.0385609887661263E-3</c:v>
                </c:pt>
                <c:pt idx="3361">
                  <c:v>1.0385626468992631E-3</c:v>
                </c:pt>
                <c:pt idx="3362">
                  <c:v>1.0385642936166567E-3</c:v>
                </c:pt>
                <c:pt idx="3363">
                  <c:v>1.0385659289176459E-3</c:v>
                </c:pt>
                <c:pt idx="3364">
                  <c:v>1.0385675528015786E-3</c:v>
                </c:pt>
                <c:pt idx="3365">
                  <c:v>1.0385691652675753E-3</c:v>
                </c:pt>
                <c:pt idx="3366">
                  <c:v>1.038570766316073E-3</c:v>
                </c:pt>
                <c:pt idx="3367">
                  <c:v>1.0385723559451056E-3</c:v>
                </c:pt>
                <c:pt idx="3368">
                  <c:v>1.0385739341537917E-3</c:v>
                </c:pt>
                <c:pt idx="3369">
                  <c:v>1.0385755009425729E-3</c:v>
                </c:pt>
                <c:pt idx="3370">
                  <c:v>1.0385770563105714E-3</c:v>
                </c:pt>
                <c:pt idx="3371">
                  <c:v>1.0385786002566925E-3</c:v>
                </c:pt>
                <c:pt idx="3372">
                  <c:v>1.0385801327807177E-3</c:v>
                </c:pt>
                <c:pt idx="3373">
                  <c:v>1.0385816538815524E-3</c:v>
                </c:pt>
                <c:pt idx="3374">
                  <c:v>1.038583163558978E-3</c:v>
                </c:pt>
                <c:pt idx="3375">
                  <c:v>1.0385846618132097E-3</c:v>
                </c:pt>
                <c:pt idx="3376">
                  <c:v>1.0385861486420615E-3</c:v>
                </c:pt>
                <c:pt idx="3377">
                  <c:v>1.0385876240455319E-3</c:v>
                </c:pt>
                <c:pt idx="3378">
                  <c:v>1.0385890880229651E-3</c:v>
                </c:pt>
                <c:pt idx="3379">
                  <c:v>1.0385905405739214E-3</c:v>
                </c:pt>
                <c:pt idx="3380">
                  <c:v>1.0385919816979635E-3</c:v>
                </c:pt>
                <c:pt idx="3381">
                  <c:v>1.0385934113939952E-3</c:v>
                </c:pt>
                <c:pt idx="3382">
                  <c:v>1.0385948296618005E-3</c:v>
                </c:pt>
                <c:pt idx="3383">
                  <c:v>1.0385962365002813E-3</c:v>
                </c:pt>
                <c:pt idx="3384">
                  <c:v>1.0385976319092199E-3</c:v>
                </c:pt>
                <c:pt idx="3385">
                  <c:v>1.0385990158886188E-3</c:v>
                </c:pt>
                <c:pt idx="3386">
                  <c:v>1.0386003884365006E-3</c:v>
                </c:pt>
                <c:pt idx="3387">
                  <c:v>1.0386017495533093E-3</c:v>
                </c:pt>
                <c:pt idx="3388">
                  <c:v>1.0386030992383857E-3</c:v>
                </c:pt>
                <c:pt idx="3389">
                  <c:v>1.0386044374908537E-3</c:v>
                </c:pt>
                <c:pt idx="3390">
                  <c:v>1.0386057643109311E-3</c:v>
                </c:pt>
                <c:pt idx="3391">
                  <c:v>1.038607079696211E-3</c:v>
                </c:pt>
                <c:pt idx="3392">
                  <c:v>1.0386083836482268E-3</c:v>
                </c:pt>
                <c:pt idx="3393">
                  <c:v>1.0386096761652239E-3</c:v>
                </c:pt>
                <c:pt idx="3394">
                  <c:v>1.0386109572472048E-3</c:v>
                </c:pt>
                <c:pt idx="3395">
                  <c:v>1.0386122268926344E-3</c:v>
                </c:pt>
                <c:pt idx="3396">
                  <c:v>1.0386134851019515E-3</c:v>
                </c:pt>
                <c:pt idx="3397">
                  <c:v>1.038614731874281E-3</c:v>
                </c:pt>
                <c:pt idx="3398">
                  <c:v>1.0386159672094034E-3</c:v>
                </c:pt>
                <c:pt idx="3399">
                  <c:v>1.0386171911064418E-3</c:v>
                </c:pt>
                <c:pt idx="3400">
                  <c:v>1.0386184035647388E-3</c:v>
                </c:pt>
                <c:pt idx="3401">
                  <c:v>1.0386196045838597E-3</c:v>
                </c:pt>
                <c:pt idx="3402">
                  <c:v>1.0386207941638012E-3</c:v>
                </c:pt>
                <c:pt idx="3403">
                  <c:v>1.0386219723030315E-3</c:v>
                </c:pt>
                <c:pt idx="3404">
                  <c:v>1.0386231390017682E-3</c:v>
                </c:pt>
                <c:pt idx="3405">
                  <c:v>1.0386242942589186E-3</c:v>
                </c:pt>
                <c:pt idx="3406">
                  <c:v>1.0386254380747011E-3</c:v>
                </c:pt>
                <c:pt idx="3407">
                  <c:v>1.0386265704480186E-3</c:v>
                </c:pt>
                <c:pt idx="3408">
                  <c:v>1.0386276913784366E-3</c:v>
                </c:pt>
                <c:pt idx="3409">
                  <c:v>1.0386288008659523E-3</c:v>
                </c:pt>
                <c:pt idx="3410">
                  <c:v>1.0386298989094713E-3</c:v>
                </c:pt>
                <c:pt idx="3411">
                  <c:v>1.0386309855085563E-3</c:v>
                </c:pt>
                <c:pt idx="3412">
                  <c:v>1.038632060662549E-3</c:v>
                </c:pt>
                <c:pt idx="3413">
                  <c:v>1.0386331243714495E-3</c:v>
                </c:pt>
                <c:pt idx="3414">
                  <c:v>1.0386341766343852E-3</c:v>
                </c:pt>
                <c:pt idx="3415">
                  <c:v>1.0386352174511322E-3</c:v>
                </c:pt>
                <c:pt idx="3416">
                  <c:v>1.0386362468212552E-3</c:v>
                </c:pt>
                <c:pt idx="3417">
                  <c:v>1.0386372647440967E-3</c:v>
                </c:pt>
                <c:pt idx="3418">
                  <c:v>1.0386382712192195E-3</c:v>
                </c:pt>
                <c:pt idx="3419">
                  <c:v>1.0386394074570638E-3</c:v>
                </c:pt>
                <c:pt idx="3420">
                  <c:v>1.0386403893997004E-3</c:v>
                </c:pt>
                <c:pt idx="3421">
                  <c:v>1.0386413598928662E-3</c:v>
                </c:pt>
                <c:pt idx="3422">
                  <c:v>1.0386423189356836E-3</c:v>
                </c:pt>
                <c:pt idx="3423">
                  <c:v>1.0386432665285914E-3</c:v>
                </c:pt>
                <c:pt idx="3424">
                  <c:v>1.0386442026707144E-3</c:v>
                </c:pt>
                <c:pt idx="3425">
                  <c:v>1.0386451273620518E-3</c:v>
                </c:pt>
                <c:pt idx="3426">
                  <c:v>1.0386460406015081E-3</c:v>
                </c:pt>
                <c:pt idx="3427">
                  <c:v>1.0386469423882081E-3</c:v>
                </c:pt>
                <c:pt idx="3428">
                  <c:v>1.0386478327228084E-3</c:v>
                </c:pt>
                <c:pt idx="3429">
                  <c:v>1.0386487116044348E-3</c:v>
                </c:pt>
                <c:pt idx="3430">
                  <c:v>1.0386495790326447E-3</c:v>
                </c:pt>
                <c:pt idx="3431">
                  <c:v>1.0386504350070047E-3</c:v>
                </c:pt>
                <c:pt idx="3432">
                  <c:v>1.0386512795266378E-3</c:v>
                </c:pt>
                <c:pt idx="3433">
                  <c:v>1.0386521125913236E-3</c:v>
                </c:pt>
                <c:pt idx="3434">
                  <c:v>1.038652934201501E-3</c:v>
                </c:pt>
                <c:pt idx="3435">
                  <c:v>1.0386537443556358E-3</c:v>
                </c:pt>
                <c:pt idx="3436">
                  <c:v>1.038654543053511E-3</c:v>
                </c:pt>
                <c:pt idx="3437">
                  <c:v>1.0386553302944692E-3</c:v>
                </c:pt>
                <c:pt idx="3438">
                  <c:v>1.0386561060793838E-3</c:v>
                </c:pt>
                <c:pt idx="3439">
                  <c:v>1.0386568704058487E-3</c:v>
                </c:pt>
                <c:pt idx="3440">
                  <c:v>1.0386576232749587E-3</c:v>
                </c:pt>
                <c:pt idx="3441">
                  <c:v>1.0386583646860561E-3</c:v>
                </c:pt>
                <c:pt idx="3442">
                  <c:v>1.0386590946378253E-3</c:v>
                </c:pt>
                <c:pt idx="3443">
                  <c:v>1.0386598131313643E-3</c:v>
                </c:pt>
                <c:pt idx="3444">
                  <c:v>1.0386605201640432E-3</c:v>
                </c:pt>
                <c:pt idx="3445">
                  <c:v>1.0386612157373956E-3</c:v>
                </c:pt>
                <c:pt idx="3446">
                  <c:v>1.0386618998503277E-3</c:v>
                </c:pt>
                <c:pt idx="3447">
                  <c:v>1.0386625725026166E-3</c:v>
                </c:pt>
                <c:pt idx="3448">
                  <c:v>1.0386632336938286E-3</c:v>
                </c:pt>
                <c:pt idx="3449">
                  <c:v>1.0386638834235223E-3</c:v>
                </c:pt>
                <c:pt idx="3450">
                  <c:v>1.038664521690825E-3</c:v>
                </c:pt>
                <c:pt idx="3451">
                  <c:v>1.0386651484959528E-3</c:v>
                </c:pt>
                <c:pt idx="3452">
                  <c:v>1.0386657638382507E-3</c:v>
                </c:pt>
                <c:pt idx="3453">
                  <c:v>1.0386663677174994E-3</c:v>
                </c:pt>
                <c:pt idx="3454">
                  <c:v>1.0386669601328211E-3</c:v>
                </c:pt>
                <c:pt idx="3455">
                  <c:v>1.0386675410848749E-3</c:v>
                </c:pt>
                <c:pt idx="3456">
                  <c:v>1.0386681105716885E-3</c:v>
                </c:pt>
                <c:pt idx="3457">
                  <c:v>1.0386686685939202E-3</c:v>
                </c:pt>
                <c:pt idx="3458">
                  <c:v>1.0386692151513489E-3</c:v>
                </c:pt>
                <c:pt idx="3459">
                  <c:v>1.0386697502439762E-3</c:v>
                </c:pt>
                <c:pt idx="3460">
                  <c:v>1.0386702738702696E-3</c:v>
                </c:pt>
                <c:pt idx="3461">
                  <c:v>1.0386707860295715E-3</c:v>
                </c:pt>
                <c:pt idx="3462">
                  <c:v>1.0386712867227563E-3</c:v>
                </c:pt>
                <c:pt idx="3463">
                  <c:v>1.0386717759489498E-3</c:v>
                </c:pt>
                <c:pt idx="3464">
                  <c:v>1.0386722537079332E-3</c:v>
                </c:pt>
                <c:pt idx="3465">
                  <c:v>1.0386727199990483E-3</c:v>
                </c:pt>
                <c:pt idx="3466">
                  <c:v>1.0386731748218588E-3</c:v>
                </c:pt>
                <c:pt idx="3467">
                  <c:v>1.0386736181770195E-3</c:v>
                </c:pt>
                <c:pt idx="3468">
                  <c:v>1.0386740500625607E-3</c:v>
                </c:pt>
                <c:pt idx="3469">
                  <c:v>1.0386744704793567E-3</c:v>
                </c:pt>
                <c:pt idx="3470">
                  <c:v>1.0386748794265349E-3</c:v>
                </c:pt>
                <c:pt idx="3471">
                  <c:v>1.0386753327498313E-3</c:v>
                </c:pt>
                <c:pt idx="3472">
                  <c:v>1.0386757171183137E-3</c:v>
                </c:pt>
                <c:pt idx="3473">
                  <c:v>1.0386760900160811E-3</c:v>
                </c:pt>
                <c:pt idx="3474">
                  <c:v>1.0386764514431343E-3</c:v>
                </c:pt>
                <c:pt idx="3475">
                  <c:v>1.0386768013983779E-3</c:v>
                </c:pt>
                <c:pt idx="3476">
                  <c:v>1.0386771398824667E-3</c:v>
                </c:pt>
                <c:pt idx="3477">
                  <c:v>1.0386774668943105E-3</c:v>
                </c:pt>
                <c:pt idx="3478">
                  <c:v>1.0386777824341227E-3</c:v>
                </c:pt>
                <c:pt idx="3479">
                  <c:v>1.0386780865010315E-3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C52-465B-887F-BDD817724A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82080"/>
        <c:axId val="448383616"/>
      </c:scatterChart>
      <c:valAx>
        <c:axId val="44838208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48383616"/>
        <c:crosses val="autoZero"/>
        <c:crossBetween val="midCat"/>
        <c:majorUnit val="1825"/>
      </c:valAx>
      <c:valAx>
        <c:axId val="44838361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483820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447"/>
          <c:y val="0.16641111111111112"/>
          <c:w val="0.33534305555555555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5794756944444439"/>
          <c:h val="0.8102990740740740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'!$AP$3:$AP$63</c:f>
              <c:numCache>
                <c:formatCode>0.0000%</c:formatCode>
                <c:ptCount val="61"/>
                <c:pt idx="0">
                  <c:v>3.3926449323164231E-4</c:v>
                </c:pt>
                <c:pt idx="1">
                  <c:v>3.6375397347920488E-4</c:v>
                </c:pt>
                <c:pt idx="2">
                  <c:v>3.5274031574195064E-4</c:v>
                </c:pt>
                <c:pt idx="3">
                  <c:v>1.1393792786799656E-4</c:v>
                </c:pt>
                <c:pt idx="4">
                  <c:v>1.7431679312673865E-4</c:v>
                </c:pt>
                <c:pt idx="5">
                  <c:v>1.0746291843485422E-4</c:v>
                </c:pt>
                <c:pt idx="6">
                  <c:v>1.1432235078472162E-4</c:v>
                </c:pt>
                <c:pt idx="7">
                  <c:v>1.5023507397060598E-4</c:v>
                </c:pt>
                <c:pt idx="8">
                  <c:v>1.3964618456435533E-4</c:v>
                </c:pt>
                <c:pt idx="9">
                  <c:v>1.8668683850942003E-4</c:v>
                </c:pt>
                <c:pt idx="10">
                  <c:v>8.4462100155181449E-5</c:v>
                </c:pt>
                <c:pt idx="11">
                  <c:v>1.5137747691222701E-4</c:v>
                </c:pt>
                <c:pt idx="12">
                  <c:v>2.1491292545841329E-4</c:v>
                </c:pt>
                <c:pt idx="13">
                  <c:v>5.0831927596172496E-5</c:v>
                </c:pt>
                <c:pt idx="14">
                  <c:v>2.3866001281429793E-4</c:v>
                </c:pt>
                <c:pt idx="15">
                  <c:v>1.8522639836212771E-4</c:v>
                </c:pt>
                <c:pt idx="16">
                  <c:v>1.1797396581065493E-4</c:v>
                </c:pt>
                <c:pt idx="17">
                  <c:v>2.3990257582033429E-4</c:v>
                </c:pt>
                <c:pt idx="18">
                  <c:v>2.2676517680652111E-4</c:v>
                </c:pt>
                <c:pt idx="19">
                  <c:v>2.7518160001779347E-4</c:v>
                </c:pt>
                <c:pt idx="20">
                  <c:v>2.6535491106878702E-4</c:v>
                </c:pt>
                <c:pt idx="21">
                  <c:v>1.8833141109762634E-4</c:v>
                </c:pt>
                <c:pt idx="22">
                  <c:v>3.1812918896878192E-4</c:v>
                </c:pt>
                <c:pt idx="23">
                  <c:v>5.4098651326404956E-5</c:v>
                </c:pt>
                <c:pt idx="24">
                  <c:v>6.2769622622218385E-5</c:v>
                </c:pt>
                <c:pt idx="25">
                  <c:v>2.0654699164690191E-4</c:v>
                </c:pt>
                <c:pt idx="26">
                  <c:v>2.0277688689206499E-4</c:v>
                </c:pt>
                <c:pt idx="27">
                  <c:v>8.4859014524939907E-5</c:v>
                </c:pt>
                <c:pt idx="28">
                  <c:v>1.7592735793873094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77-47AC-997F-B292F3634E25}"/>
            </c:ext>
          </c:extLst>
        </c:ser>
        <c:ser>
          <c:idx val="1"/>
          <c:order val="1"/>
          <c:tx>
            <c:strRef>
              <c:f>'1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'!$AL$3:$AL$3508</c:f>
              <c:numCache>
                <c:formatCode>0.0000%</c:formatCode>
                <c:ptCount val="3506"/>
                <c:pt idx="0">
                  <c:v>2.5910921912439266E-4</c:v>
                </c:pt>
                <c:pt idx="1">
                  <c:v>2.5850696327158309E-4</c:v>
                </c:pt>
                <c:pt idx="2">
                  <c:v>2.5826621236978804E-4</c:v>
                </c:pt>
                <c:pt idx="3">
                  <c:v>2.5778348958479819E-4</c:v>
                </c:pt>
                <c:pt idx="4">
                  <c:v>2.5766471449098494E-4</c:v>
                </c:pt>
                <c:pt idx="5">
                  <c:v>2.5754605467373081E-4</c:v>
                </c:pt>
                <c:pt idx="6">
                  <c:v>2.5682907382355586E-4</c:v>
                </c:pt>
                <c:pt idx="7">
                  <c:v>2.5659077460964651E-4</c:v>
                </c:pt>
                <c:pt idx="8">
                  <c:v>2.5611294217409153E-4</c:v>
                </c:pt>
                <c:pt idx="9">
                  <c:v>2.5599539111770264E-4</c:v>
                </c:pt>
                <c:pt idx="10">
                  <c:v>2.5587795436552525E-4</c:v>
                </c:pt>
                <c:pt idx="11">
                  <c:v>2.5516898610465199E-4</c:v>
                </c:pt>
                <c:pt idx="12">
                  <c:v>2.5493335104351169E-4</c:v>
                </c:pt>
                <c:pt idx="13">
                  <c:v>2.544605993939149E-4</c:v>
                </c:pt>
                <c:pt idx="14">
                  <c:v>2.5434449471686826E-4</c:v>
                </c:pt>
                <c:pt idx="15">
                  <c:v>2.5422850317182973E-4</c:v>
                </c:pt>
                <c:pt idx="16">
                  <c:v>2.535285082646303E-4</c:v>
                </c:pt>
                <c:pt idx="17">
                  <c:v>2.5329585640427319E-4</c:v>
                </c:pt>
                <c:pt idx="18">
                  <c:v>2.5282848053809204E-4</c:v>
                </c:pt>
                <c:pt idx="19">
                  <c:v>2.5271415166880362E-4</c:v>
                </c:pt>
                <c:pt idx="20">
                  <c:v>2.5167653085320357E-4</c:v>
                </c:pt>
                <c:pt idx="21">
                  <c:v>2.5156309497376128E-4</c:v>
                </c:pt>
                <c:pt idx="22">
                  <c:v>2.514497700277364E-4</c:v>
                </c:pt>
                <c:pt idx="23">
                  <c:v>2.5098733487033962E-4</c:v>
                </c:pt>
                <c:pt idx="24">
                  <c:v>2.5041694555039129E-4</c:v>
                </c:pt>
                <c:pt idx="25">
                  <c:v>2.5018872046222995E-4</c:v>
                </c:pt>
                <c:pt idx="26">
                  <c:v>2.4996082937223107E-4</c:v>
                </c:pt>
                <c:pt idx="27">
                  <c:v>2.4950281596644586E-4</c:v>
                </c:pt>
                <c:pt idx="28">
                  <c:v>2.4939093117078365E-4</c:v>
                </c:pt>
                <c:pt idx="29">
                  <c:v>2.4882636989786988E-4</c:v>
                </c:pt>
                <c:pt idx="30">
                  <c:v>2.4860047441421784E-4</c:v>
                </c:pt>
                <c:pt idx="31">
                  <c:v>2.4837491014029212E-4</c:v>
                </c:pt>
                <c:pt idx="32">
                  <c:v>2.4792155796565796E-4</c:v>
                </c:pt>
                <c:pt idx="33">
                  <c:v>2.4781082488625848E-4</c:v>
                </c:pt>
                <c:pt idx="34">
                  <c:v>2.472520430489844E-4</c:v>
                </c:pt>
                <c:pt idx="35">
                  <c:v>2.4702845772139881E-4</c:v>
                </c:pt>
                <c:pt idx="36">
                  <c:v>2.4680520083242286E-4</c:v>
                </c:pt>
                <c:pt idx="37">
                  <c:v>2.4635647088822044E-4</c:v>
                </c:pt>
                <c:pt idx="38">
                  <c:v>2.4624687994496486E-4</c:v>
                </c:pt>
                <c:pt idx="39">
                  <c:v>2.4569382928696371E-4</c:v>
                </c:pt>
                <c:pt idx="40">
                  <c:v>2.4547253481355114E-4</c:v>
                </c:pt>
                <c:pt idx="41">
                  <c:v>2.4525156603427689E-4</c:v>
                </c:pt>
                <c:pt idx="42">
                  <c:v>2.4480753530217725E-4</c:v>
                </c:pt>
                <c:pt idx="43">
                  <c:v>2.4458765891383072E-4</c:v>
                </c:pt>
                <c:pt idx="44">
                  <c:v>2.4404101681796755E-4</c:v>
                </c:pt>
                <c:pt idx="45">
                  <c:v>2.4382227135751272E-4</c:v>
                </c:pt>
                <c:pt idx="46">
                  <c:v>2.4338251634907363E-4</c:v>
                </c:pt>
                <c:pt idx="47">
                  <c:v>2.432751895506402E-4</c:v>
                </c:pt>
                <c:pt idx="48">
                  <c:v>2.4316796884985437E-4</c:v>
                </c:pt>
                <c:pt idx="49">
                  <c:v>2.4251626912857004E-4</c:v>
                </c:pt>
                <c:pt idx="50">
                  <c:v>2.4229948415279258E-4</c:v>
                </c:pt>
                <c:pt idx="51">
                  <c:v>2.4186336991133782E-4</c:v>
                </c:pt>
                <c:pt idx="52">
                  <c:v>2.4175715735444414E-4</c:v>
                </c:pt>
                <c:pt idx="53">
                  <c:v>2.4165105001415065E-4</c:v>
                </c:pt>
                <c:pt idx="54">
                  <c:v>2.4100548899273723E-4</c:v>
                </c:pt>
                <c:pt idx="55">
                  <c:v>2.4079093867329085E-4</c:v>
                </c:pt>
                <c:pt idx="56">
                  <c:v>2.4035930278231256E-4</c:v>
                </c:pt>
                <c:pt idx="57">
                  <c:v>2.4025419541329196E-4</c:v>
                </c:pt>
                <c:pt idx="58">
                  <c:v>2.4014919238105493E-4</c:v>
                </c:pt>
                <c:pt idx="59">
                  <c:v>2.3951029510790433E-4</c:v>
                </c:pt>
                <c:pt idx="60">
                  <c:v>2.3929796069075814E-4</c:v>
                </c:pt>
                <c:pt idx="61">
                  <c:v>2.3887076553127679E-4</c:v>
                </c:pt>
                <c:pt idx="62">
                  <c:v>2.3876675410067216E-4</c:v>
                </c:pt>
                <c:pt idx="63">
                  <c:v>2.3866284613368325E-4</c:v>
                </c:pt>
                <c:pt idx="64">
                  <c:v>2.3803055668449773E-4</c:v>
                </c:pt>
                <c:pt idx="65">
                  <c:v>2.3792721823268081E-4</c:v>
                </c:pt>
                <c:pt idx="66">
                  <c:v>2.3771723611698548E-4</c:v>
                </c:pt>
                <c:pt idx="67">
                  <c:v>2.3729470313205159E-4</c:v>
                </c:pt>
                <c:pt idx="68">
                  <c:v>2.3719188106909083E-4</c:v>
                </c:pt>
                <c:pt idx="69">
                  <c:v>2.3667200113042242E-4</c:v>
                </c:pt>
                <c:pt idx="70">
                  <c:v>2.3646388661813234E-4</c:v>
                </c:pt>
                <c:pt idx="71">
                  <c:v>2.362560820525772E-4</c:v>
                </c:pt>
                <c:pt idx="72">
                  <c:v>2.3583819515032856E-4</c:v>
                </c:pt>
                <c:pt idx="73">
                  <c:v>2.3573673159333654E-4</c:v>
                </c:pt>
                <c:pt idx="74">
                  <c:v>2.3522310150481118E-4</c:v>
                </c:pt>
                <c:pt idx="75">
                  <c:v>2.3501742855813745E-4</c:v>
                </c:pt>
                <c:pt idx="76">
                  <c:v>2.3481206247399911E-4</c:v>
                </c:pt>
                <c:pt idx="77">
                  <c:v>2.3439849777151522E-4</c:v>
                </c:pt>
                <c:pt idx="78">
                  <c:v>2.3429809943026174E-4</c:v>
                </c:pt>
                <c:pt idx="79">
                  <c:v>2.3378982196442522E-4</c:v>
                </c:pt>
                <c:pt idx="80">
                  <c:v>2.335862892710594E-4</c:v>
                </c:pt>
                <c:pt idx="81">
                  <c:v>2.3338306085296523E-4</c:v>
                </c:pt>
                <c:pt idx="82">
                  <c:v>2.3297378197367768E-4</c:v>
                </c:pt>
                <c:pt idx="83">
                  <c:v>2.3287443993029629E-4</c:v>
                </c:pt>
                <c:pt idx="84">
                  <c:v>2.3237147011512249E-4</c:v>
                </c:pt>
                <c:pt idx="85">
                  <c:v>2.3216998869024508E-4</c:v>
                </c:pt>
                <c:pt idx="86">
                  <c:v>2.3196880910258955E-4</c:v>
                </c:pt>
                <c:pt idx="87">
                  <c:v>2.3187026513723456E-4</c:v>
                </c:pt>
                <c:pt idx="88">
                  <c:v>2.3146527332624546E-4</c:v>
                </c:pt>
                <c:pt idx="89">
                  <c:v>2.3086579951500912E-4</c:v>
                </c:pt>
                <c:pt idx="90">
                  <c:v>2.3066657434703437E-4</c:v>
                </c:pt>
                <c:pt idx="91">
                  <c:v>2.3026530141785715E-4</c:v>
                </c:pt>
                <c:pt idx="92">
                  <c:v>2.3016794768376814E-4</c:v>
                </c:pt>
                <c:pt idx="93">
                  <c:v>2.3007069209510581E-4</c:v>
                </c:pt>
                <c:pt idx="94">
                  <c:v>2.2947749214014251E-4</c:v>
                </c:pt>
                <c:pt idx="95">
                  <c:v>2.2928035321431294E-4</c:v>
                </c:pt>
                <c:pt idx="96">
                  <c:v>2.2888326276706335E-4</c:v>
                </c:pt>
                <c:pt idx="97">
                  <c:v>2.2878693999181521E-4</c:v>
                </c:pt>
                <c:pt idx="98">
                  <c:v>2.2869071453965242E-4</c:v>
                </c:pt>
                <c:pt idx="99">
                  <c:v>2.2810373554907771E-4</c:v>
                </c:pt>
                <c:pt idx="100">
                  <c:v>2.2790866526012366E-4</c:v>
                </c:pt>
                <c:pt idx="101">
                  <c:v>2.2751572197372925E-4</c:v>
                </c:pt>
                <c:pt idx="102">
                  <c:v>2.274204214897102E-4</c:v>
                </c:pt>
                <c:pt idx="103">
                  <c:v>2.2732521751581223E-4</c:v>
                </c:pt>
                <c:pt idx="104">
                  <c:v>2.2674440699742195E-4</c:v>
                </c:pt>
                <c:pt idx="105">
                  <c:v>2.2655138788962859E-4</c:v>
                </c:pt>
                <c:pt idx="106">
                  <c:v>2.2616255667876322E-4</c:v>
                </c:pt>
                <c:pt idx="107">
                  <c:v>2.2606833901248069E-4</c:v>
                </c:pt>
                <c:pt idx="108">
                  <c:v>2.2577869947698181E-4</c:v>
                </c:pt>
                <c:pt idx="109">
                  <c:v>2.2539972924891846E-4</c:v>
                </c:pt>
                <c:pt idx="110">
                  <c:v>2.2520881256258684E-4</c:v>
                </c:pt>
                <c:pt idx="111">
                  <c:v>2.2482412666103777E-4</c:v>
                </c:pt>
                <c:pt idx="112">
                  <c:v>2.247309135508524E-4</c:v>
                </c:pt>
                <c:pt idx="113">
                  <c:v>2.2463779527107184E-4</c:v>
                </c:pt>
                <c:pt idx="114">
                  <c:v>2.2406936980437671E-4</c:v>
                </c:pt>
                <c:pt idx="115">
                  <c:v>2.2388046897907181E-4</c:v>
                </c:pt>
                <c:pt idx="116">
                  <c:v>2.2349982461967663E-4</c:v>
                </c:pt>
                <c:pt idx="117">
                  <c:v>2.2340760760602985E-4</c:v>
                </c:pt>
                <c:pt idx="118">
                  <c:v>2.2331548462299795E-4</c:v>
                </c:pt>
                <c:pt idx="119">
                  <c:v>2.2275286598744722E-4</c:v>
                </c:pt>
                <c:pt idx="120">
                  <c:v>2.2256576013276585E-4</c:v>
                </c:pt>
                <c:pt idx="121">
                  <c:v>2.2218851274120009E-4</c:v>
                </c:pt>
                <c:pt idx="122">
                  <c:v>2.2209728385153005E-4</c:v>
                </c:pt>
                <c:pt idx="123">
                  <c:v>2.2200614820306729E-4</c:v>
                </c:pt>
                <c:pt idx="124">
                  <c:v>2.2144908748551219E-4</c:v>
                </c:pt>
                <c:pt idx="125">
                  <c:v>2.2126396590680091E-4</c:v>
                </c:pt>
                <c:pt idx="126">
                  <c:v>2.2089069777176881E-4</c:v>
                </c:pt>
                <c:pt idx="127">
                  <c:v>2.208004488296611E-4</c:v>
                </c:pt>
                <c:pt idx="128">
                  <c:v>2.2071029234947605E-4</c:v>
                </c:pt>
                <c:pt idx="129">
                  <c:v>2.2015914835580696E-4</c:v>
                </c:pt>
                <c:pt idx="130">
                  <c:v>2.1997599422265719E-4</c:v>
                </c:pt>
                <c:pt idx="131">
                  <c:v>2.1988648547432987E-4</c:v>
                </c:pt>
                <c:pt idx="132">
                  <c:v>2.1951739425957184E-4</c:v>
                </c:pt>
                <c:pt idx="133">
                  <c:v>2.194282086676767E-4</c:v>
                </c:pt>
                <c:pt idx="134">
                  <c:v>2.1897559392414223E-4</c:v>
                </c:pt>
                <c:pt idx="135">
                  <c:v>2.1879425046655854E-4</c:v>
                </c:pt>
                <c:pt idx="136">
                  <c:v>2.186131845069994E-4</c:v>
                </c:pt>
                <c:pt idx="137">
                  <c:v>2.1824800321229576E-4</c:v>
                </c:pt>
                <c:pt idx="138">
                  <c:v>2.1815978029888616E-4</c:v>
                </c:pt>
                <c:pt idx="139">
                  <c:v>2.1771200530373847E-4</c:v>
                </c:pt>
                <c:pt idx="140">
                  <c:v>2.1753259723134022E-4</c:v>
                </c:pt>
                <c:pt idx="141">
                  <c:v>2.1735346429219149E-4</c:v>
                </c:pt>
                <c:pt idx="142">
                  <c:v>2.1699235854780174E-4</c:v>
                </c:pt>
                <c:pt idx="143">
                  <c:v>2.1690528891198622E-4</c:v>
                </c:pt>
                <c:pt idx="144">
                  <c:v>2.1646290702426185E-4</c:v>
                </c:pt>
                <c:pt idx="145">
                  <c:v>2.1628561531494839E-4</c:v>
                </c:pt>
                <c:pt idx="146">
                  <c:v>2.1610859608633959E-4</c:v>
                </c:pt>
                <c:pt idx="147">
                  <c:v>2.1575133051995876E-4</c:v>
                </c:pt>
                <c:pt idx="148">
                  <c:v>2.1566520565139118E-4</c:v>
                </c:pt>
                <c:pt idx="149">
                  <c:v>2.1522757544190085E-4</c:v>
                </c:pt>
                <c:pt idx="150">
                  <c:v>2.1505211223660226E-4</c:v>
                </c:pt>
                <c:pt idx="151">
                  <c:v>2.1487691931776354E-4</c:v>
                </c:pt>
                <c:pt idx="152">
                  <c:v>2.1452324642429188E-4</c:v>
                </c:pt>
                <c:pt idx="153">
                  <c:v>2.1443805846365401E-4</c:v>
                </c:pt>
                <c:pt idx="154">
                  <c:v>2.139161198500359E-4</c:v>
                </c:pt>
                <c:pt idx="155">
                  <c:v>2.1374267701961512E-4</c:v>
                </c:pt>
                <c:pt idx="156">
                  <c:v>2.1339255965772876E-4</c:v>
                </c:pt>
                <c:pt idx="157">
                  <c:v>2.1330821300791225E-4</c:v>
                </c:pt>
                <c:pt idx="158">
                  <c:v>2.1322395407114871E-4</c:v>
                </c:pt>
                <c:pt idx="159">
                  <c:v>2.1270763256946677E-4</c:v>
                </c:pt>
                <c:pt idx="160">
                  <c:v>2.1253605754560125E-4</c:v>
                </c:pt>
                <c:pt idx="161">
                  <c:v>2.1218968686726424E-4</c:v>
                </c:pt>
                <c:pt idx="162">
                  <c:v>2.1210626210410588E-4</c:v>
                </c:pt>
                <c:pt idx="163">
                  <c:v>2.1202292431421119E-4</c:v>
                </c:pt>
                <c:pt idx="164">
                  <c:v>2.1151217206597395E-4</c:v>
                </c:pt>
                <c:pt idx="165">
                  <c:v>2.1134244891946909E-4</c:v>
                </c:pt>
                <c:pt idx="166">
                  <c:v>2.1099979291177608E-4</c:v>
                </c:pt>
                <c:pt idx="167">
                  <c:v>2.1091728221456219E-4</c:v>
                </c:pt>
                <c:pt idx="168">
                  <c:v>2.1083485775037249E-4</c:v>
                </c:pt>
                <c:pt idx="169">
                  <c:v>2.1032962726195894E-4</c:v>
                </c:pt>
                <c:pt idx="170">
                  <c:v>2.1016174018997306E-4</c:v>
                </c:pt>
                <c:pt idx="171">
                  <c:v>2.0982276709920287E-4</c:v>
                </c:pt>
                <c:pt idx="172">
                  <c:v>2.0974123278172385E-4</c:v>
                </c:pt>
                <c:pt idx="173">
                  <c:v>2.0965978390827169E-4</c:v>
                </c:pt>
                <c:pt idx="174">
                  <c:v>2.092453869240174E-4</c:v>
                </c:pt>
                <c:pt idx="175">
                  <c:v>2.0907925906188396E-4</c:v>
                </c:pt>
                <c:pt idx="176">
                  <c:v>2.089133900406992E-4</c:v>
                </c:pt>
                <c:pt idx="177">
                  <c:v>2.0857835131310454E-4</c:v>
                </c:pt>
                <c:pt idx="178">
                  <c:v>2.0849779974261001E-4</c:v>
                </c:pt>
                <c:pt idx="179">
                  <c:v>2.0808791638327051E-4</c:v>
                </c:pt>
                <c:pt idx="180">
                  <c:v>2.0792359373178471E-4</c:v>
                </c:pt>
                <c:pt idx="181">
                  <c:v>2.0775952770701878E-4</c:v>
                </c:pt>
                <c:pt idx="182">
                  <c:v>2.0742810612525697E-4</c:v>
                </c:pt>
                <c:pt idx="183">
                  <c:v>2.07348444207992E-4</c:v>
                </c:pt>
                <c:pt idx="184">
                  <c:v>2.0694303593682406E-4</c:v>
                </c:pt>
                <c:pt idx="185">
                  <c:v>2.0678044244215599E-4</c:v>
                </c:pt>
                <c:pt idx="186">
                  <c:v>2.0661810347855081E-4</c:v>
                </c:pt>
                <c:pt idx="187">
                  <c:v>2.0629008680647654E-4</c:v>
                </c:pt>
                <c:pt idx="188">
                  <c:v>2.0621130709448827E-4</c:v>
                </c:pt>
                <c:pt idx="189">
                  <c:v>2.058102156006214E-4</c:v>
                </c:pt>
                <c:pt idx="190">
                  <c:v>2.0564939723799469E-4</c:v>
                </c:pt>
                <c:pt idx="191">
                  <c:v>2.0548883121884742E-4</c:v>
                </c:pt>
                <c:pt idx="192">
                  <c:v>2.0508242636229235E-4</c:v>
                </c:pt>
                <c:pt idx="193">
                  <c:v>2.0500456324887284E-4</c:v>
                </c:pt>
                <c:pt idx="194">
                  <c:v>2.0468977547194456E-4</c:v>
                </c:pt>
                <c:pt idx="195">
                  <c:v>2.0453071702419834E-4</c:v>
                </c:pt>
                <c:pt idx="196">
                  <c:v>2.0437190876565481E-4</c:v>
                </c:pt>
                <c:pt idx="197">
                  <c:v>2.040518258224211E-4</c:v>
                </c:pt>
                <c:pt idx="198">
                  <c:v>2.0397478779311806E-4</c:v>
                </c:pt>
                <c:pt idx="199">
                  <c:v>2.0350173054297163E-4</c:v>
                </c:pt>
                <c:pt idx="200">
                  <c:v>2.0334454157016658E-4</c:v>
                </c:pt>
                <c:pt idx="201">
                  <c:v>2.0302689824245549E-4</c:v>
                </c:pt>
                <c:pt idx="202">
                  <c:v>2.0295063889702591E-4</c:v>
                </c:pt>
                <c:pt idx="203">
                  <c:v>2.028744607404211E-4</c:v>
                </c:pt>
                <c:pt idx="204">
                  <c:v>2.0240660263332565E-4</c:v>
                </c:pt>
                <c:pt idx="205">
                  <c:v>2.0225114246084919E-4</c:v>
                </c:pt>
                <c:pt idx="206">
                  <c:v>2.0193696699295858E-4</c:v>
                </c:pt>
                <c:pt idx="207">
                  <c:v>2.0186162004318109E-4</c:v>
                </c:pt>
                <c:pt idx="208">
                  <c:v>2.0178635354639596E-4</c:v>
                </c:pt>
                <c:pt idx="209">
                  <c:v>2.0132382673341675E-4</c:v>
                </c:pt>
                <c:pt idx="210">
                  <c:v>2.0117013923198149E-4</c:v>
                </c:pt>
                <c:pt idx="211">
                  <c:v>2.0085946009712995E-4</c:v>
                </c:pt>
                <c:pt idx="212">
                  <c:v>2.0078495859568446E-4</c:v>
                </c:pt>
                <c:pt idx="213">
                  <c:v>2.0071053686162698E-4</c:v>
                </c:pt>
                <c:pt idx="214">
                  <c:v>2.0010099877194702E-4</c:v>
                </c:pt>
                <c:pt idx="215">
                  <c:v>1.9979353154806704E-4</c:v>
                </c:pt>
                <c:pt idx="216">
                  <c:v>1.9971986839215083E-4</c:v>
                </c:pt>
                <c:pt idx="217">
                  <c:v>1.9956865956669012E-4</c:v>
                </c:pt>
                <c:pt idx="218">
                  <c:v>1.9919290597872775E-4</c:v>
                </c:pt>
                <c:pt idx="219">
                  <c:v>1.99042537118139E-4</c:v>
                </c:pt>
                <c:pt idx="220">
                  <c:v>1.9873845121102986E-4</c:v>
                </c:pt>
                <c:pt idx="221">
                  <c:v>1.9866561956266571E-4</c:v>
                </c:pt>
                <c:pt idx="222">
                  <c:v>1.9859286633494913E-4</c:v>
                </c:pt>
                <c:pt idx="223">
                  <c:v>1.9814534308810246E-4</c:v>
                </c:pt>
                <c:pt idx="224">
                  <c:v>1.9799664453398671E-4</c:v>
                </c:pt>
                <c:pt idx="225">
                  <c:v>1.9769590975059551E-4</c:v>
                </c:pt>
                <c:pt idx="226">
                  <c:v>1.9762390219779657E-4</c:v>
                </c:pt>
                <c:pt idx="227">
                  <c:v>1.975519723703802E-4</c:v>
                </c:pt>
                <c:pt idx="228">
                  <c:v>1.971094293475072E-4</c:v>
                </c:pt>
                <c:pt idx="229">
                  <c:v>1.9696238679904783E-4</c:v>
                </c:pt>
                <c:pt idx="230">
                  <c:v>1.9666497444983163E-4</c:v>
                </c:pt>
                <c:pt idx="231">
                  <c:v>1.9659378389713655E-4</c:v>
                </c:pt>
                <c:pt idx="232">
                  <c:v>1.9652267042863641E-4</c:v>
                </c:pt>
                <c:pt idx="233">
                  <c:v>1.9608506495033019E-4</c:v>
                </c:pt>
                <c:pt idx="234">
                  <c:v>1.9593966418922186E-4</c:v>
                </c:pt>
                <c:pt idx="235">
                  <c:v>1.956455458065132E-4</c:v>
                </c:pt>
                <c:pt idx="236">
                  <c:v>1.9557522913660197E-4</c:v>
                </c:pt>
                <c:pt idx="237">
                  <c:v>1.9550498882255248E-4</c:v>
                </c:pt>
                <c:pt idx="238">
                  <c:v>1.9522056146257898E-4</c:v>
                </c:pt>
                <c:pt idx="239">
                  <c:v>1.9515066450529351E-4</c:v>
                </c:pt>
                <c:pt idx="240">
                  <c:v>1.9500683536669439E-4</c:v>
                </c:pt>
                <c:pt idx="241">
                  <c:v>1.9486323765582902E-4</c:v>
                </c:pt>
                <c:pt idx="242">
                  <c:v>1.9471987108007471E-4</c:v>
                </c:pt>
                <c:pt idx="243">
                  <c:v>1.9429115534145072E-4</c:v>
                </c:pt>
                <c:pt idx="244">
                  <c:v>1.941487104698391E-4</c:v>
                </c:pt>
                <c:pt idx="245">
                  <c:v>1.9400649530305295E-4</c:v>
                </c:pt>
                <c:pt idx="246">
                  <c:v>1.9386450956559997E-4</c:v>
                </c:pt>
                <c:pt idx="247">
                  <c:v>1.9372275297199325E-4</c:v>
                </c:pt>
                <c:pt idx="248">
                  <c:v>1.9329885520082395E-4</c:v>
                </c:pt>
                <c:pt idx="249">
                  <c:v>1.9315801233345514E-4</c:v>
                </c:pt>
                <c:pt idx="250">
                  <c:v>1.9301739719106755E-4</c:v>
                </c:pt>
                <c:pt idx="251">
                  <c:v>1.9287700948817602E-4</c:v>
                </c:pt>
                <c:pt idx="252">
                  <c:v>1.9273684894357667E-4</c:v>
                </c:pt>
                <c:pt idx="253">
                  <c:v>1.9231772744892316E-4</c:v>
                </c:pt>
                <c:pt idx="254">
                  <c:v>1.9217847272545718E-4</c:v>
                </c:pt>
                <c:pt idx="255">
                  <c:v>1.9203944374998182E-4</c:v>
                </c:pt>
                <c:pt idx="256">
                  <c:v>1.919006402455771E-4</c:v>
                </c:pt>
                <c:pt idx="257">
                  <c:v>1.9176206193960432E-4</c:v>
                </c:pt>
                <c:pt idx="258">
                  <c:v>1.9134767534742178E-4</c:v>
                </c:pt>
                <c:pt idx="259">
                  <c:v>1.9099775056380212E-4</c:v>
                </c:pt>
                <c:pt idx="260">
                  <c:v>1.9071974063185511E-4</c:v>
                </c:pt>
                <c:pt idx="261">
                  <c:v>1.9065336706369784E-4</c:v>
                </c:pt>
                <c:pt idx="262">
                  <c:v>1.905870665789176E-4</c:v>
                </c:pt>
                <c:pt idx="263">
                  <c:v>1.9017838549381574E-4</c:v>
                </c:pt>
                <c:pt idx="264">
                  <c:v>1.9004260226141573E-4</c:v>
                </c:pt>
                <c:pt idx="265">
                  <c:v>1.8976771861063842E-4</c:v>
                </c:pt>
                <c:pt idx="266">
                  <c:v>1.8970211312932528E-4</c:v>
                </c:pt>
                <c:pt idx="267">
                  <c:v>1.8963658008682403E-4</c:v>
                </c:pt>
                <c:pt idx="268">
                  <c:v>1.892325434207651E-4</c:v>
                </c:pt>
                <c:pt idx="269">
                  <c:v>1.8882262840045922E-4</c:v>
                </c:pt>
                <c:pt idx="270">
                  <c:v>1.887577488724583E-4</c:v>
                </c:pt>
                <c:pt idx="271">
                  <c:v>1.8869294119811496E-4</c:v>
                </c:pt>
                <c:pt idx="272">
                  <c:v>1.886282052954158E-4</c:v>
                </c:pt>
                <c:pt idx="273">
                  <c:v>1.8829747104639593E-4</c:v>
                </c:pt>
                <c:pt idx="274">
                  <c:v>1.8816476296445311E-4</c:v>
                </c:pt>
                <c:pt idx="275">
                  <c:v>1.8789605097642523E-4</c:v>
                </c:pt>
                <c:pt idx="276">
                  <c:v>1.8783196154573134E-4</c:v>
                </c:pt>
                <c:pt idx="277">
                  <c:v>1.8776794328926975E-4</c:v>
                </c:pt>
                <c:pt idx="278">
                  <c:v>1.8737307474237658E-4</c:v>
                </c:pt>
                <c:pt idx="279">
                  <c:v>1.8724188421683722E-4</c:v>
                </c:pt>
                <c:pt idx="280">
                  <c:v>1.871783646238967E-4</c:v>
                </c:pt>
                <c:pt idx="281">
                  <c:v>1.8711491570936028E-4</c:v>
                </c:pt>
                <c:pt idx="282">
                  <c:v>1.8705153740060203E-4</c:v>
                </c:pt>
                <c:pt idx="283">
                  <c:v>1.8652617375591873E-4</c:v>
                </c:pt>
                <c:pt idx="284">
                  <c:v>1.8639637936201936E-4</c:v>
                </c:pt>
                <c:pt idx="285">
                  <c:v>1.8626679893429809E-4</c:v>
                </c:pt>
                <c:pt idx="286">
                  <c:v>1.8600432877560746E-4</c:v>
                </c:pt>
                <c:pt idx="287">
                  <c:v>1.8594179885360069E-4</c:v>
                </c:pt>
                <c:pt idx="288">
                  <c:v>1.856220969784772E-4</c:v>
                </c:pt>
                <c:pt idx="289">
                  <c:v>1.8549379474697147E-4</c:v>
                </c:pt>
                <c:pt idx="290">
                  <c:v>1.8536570462712731E-4</c:v>
                </c:pt>
                <c:pt idx="291">
                  <c:v>1.8510622607714744E-4</c:v>
                </c:pt>
                <c:pt idx="292">
                  <c:v>1.846016032343023E-4</c:v>
                </c:pt>
                <c:pt idx="293">
                  <c:v>1.8447499042872906E-4</c:v>
                </c:pt>
                <c:pt idx="294">
                  <c:v>1.8421847747876474E-4</c:v>
                </c:pt>
                <c:pt idx="295">
                  <c:v>1.8415740986219616E-4</c:v>
                </c:pt>
                <c:pt idx="296">
                  <c:v>1.8384507094415525E-4</c:v>
                </c:pt>
                <c:pt idx="297">
                  <c:v>1.8371971412989296E-4</c:v>
                </c:pt>
                <c:pt idx="298">
                  <c:v>1.8359456573024957E-4</c:v>
                </c:pt>
                <c:pt idx="299">
                  <c:v>1.8334099260275405E-4</c:v>
                </c:pt>
                <c:pt idx="300">
                  <c:v>1.8315236428327435E-4</c:v>
                </c:pt>
                <c:pt idx="301">
                  <c:v>1.8278420967637703E-4</c:v>
                </c:pt>
                <c:pt idx="302">
                  <c:v>1.8253338024470413E-4</c:v>
                </c:pt>
                <c:pt idx="303">
                  <c:v>1.8247368181956158E-4</c:v>
                </c:pt>
                <c:pt idx="304">
                  <c:v>1.8241405087212302E-4</c:v>
                </c:pt>
                <c:pt idx="305">
                  <c:v>1.8204574330187538E-4</c:v>
                </c:pt>
                <c:pt idx="306">
                  <c:v>1.819233842989456E-4</c:v>
                </c:pt>
                <c:pt idx="307">
                  <c:v>1.8167544529374378E-4</c:v>
                </c:pt>
                <c:pt idx="308">
                  <c:v>1.8161645632147616E-4</c:v>
                </c:pt>
                <c:pt idx="309">
                  <c:v>1.815575342312848E-4</c:v>
                </c:pt>
                <c:pt idx="310">
                  <c:v>1.8119351920928891E-4</c:v>
                </c:pt>
                <c:pt idx="311">
                  <c:v>1.81072587462092E-4</c:v>
                </c:pt>
                <c:pt idx="312">
                  <c:v>1.8082751374937089E-4</c:v>
                </c:pt>
                <c:pt idx="313">
                  <c:v>1.8076922795901007E-4</c:v>
                </c:pt>
                <c:pt idx="314">
                  <c:v>1.8071100846180251E-4</c:v>
                </c:pt>
                <c:pt idx="315">
                  <c:v>1.803512484490552E-4</c:v>
                </c:pt>
                <c:pt idx="316">
                  <c:v>1.8023173149272261E-4</c:v>
                </c:pt>
                <c:pt idx="317">
                  <c:v>1.7998949810582587E-4</c:v>
                </c:pt>
                <c:pt idx="318">
                  <c:v>1.7993190928836111E-4</c:v>
                </c:pt>
                <c:pt idx="319">
                  <c:v>1.7987438617938275E-4</c:v>
                </c:pt>
                <c:pt idx="320">
                  <c:v>1.7951884392697001E-4</c:v>
                </c:pt>
                <c:pt idx="321">
                  <c:v>1.7940072935336386E-4</c:v>
                </c:pt>
                <c:pt idx="322">
                  <c:v>1.7934366671212842E-4</c:v>
                </c:pt>
                <c:pt idx="323">
                  <c:v>1.7910441352145257E-4</c:v>
                </c:pt>
                <c:pt idx="324">
                  <c:v>1.7904758062890769E-4</c:v>
                </c:pt>
                <c:pt idx="325">
                  <c:v>1.7875656954391417E-4</c:v>
                </c:pt>
                <c:pt idx="326">
                  <c:v>1.7863974497522861E-4</c:v>
                </c:pt>
                <c:pt idx="327">
                  <c:v>1.7852311812038835E-4</c:v>
                </c:pt>
                <c:pt idx="328">
                  <c:v>1.7828665445474012E-4</c:v>
                </c:pt>
                <c:pt idx="329">
                  <c:v>1.7823050563930444E-4</c:v>
                </c:pt>
                <c:pt idx="330">
                  <c:v>1.7794294073825156E-4</c:v>
                </c:pt>
                <c:pt idx="331">
                  <c:v>1.778274949013614E-4</c:v>
                </c:pt>
                <c:pt idx="332">
                  <c:v>1.7771224503571048E-4</c:v>
                </c:pt>
                <c:pt idx="333">
                  <c:v>1.7747854650168593E-4</c:v>
                </c:pt>
                <c:pt idx="334">
                  <c:v>1.7742307569059649E-4</c:v>
                </c:pt>
                <c:pt idx="335">
                  <c:v>1.7713892658566266E-4</c:v>
                </c:pt>
                <c:pt idx="336">
                  <c:v>1.770248473516034E-4</c:v>
                </c:pt>
                <c:pt idx="337">
                  <c:v>1.7691096235949999E-4</c:v>
                </c:pt>
                <c:pt idx="338">
                  <c:v>1.7668000477269463E-4</c:v>
                </c:pt>
                <c:pt idx="339">
                  <c:v>1.7662520591389674E-4</c:v>
                </c:pt>
                <c:pt idx="340">
                  <c:v>1.7634444246583669E-4</c:v>
                </c:pt>
                <c:pt idx="341">
                  <c:v>1.7623171780023483E-4</c:v>
                </c:pt>
                <c:pt idx="342">
                  <c:v>1.7611918565529905E-4</c:v>
                </c:pt>
                <c:pt idx="343">
                  <c:v>1.7589094500641833E-4</c:v>
                </c:pt>
                <c:pt idx="344">
                  <c:v>1.7583681212364564E-4</c:v>
                </c:pt>
                <c:pt idx="345">
                  <c:v>1.7550180915892194E-4</c:v>
                </c:pt>
                <c:pt idx="346">
                  <c:v>1.7539052373288615E-4</c:v>
                </c:pt>
                <c:pt idx="347">
                  <c:v>1.751648187395009E-4</c:v>
                </c:pt>
                <c:pt idx="348">
                  <c:v>1.7511128363345563E-4</c:v>
                </c:pt>
                <c:pt idx="349">
                  <c:v>1.7505781077505663E-4</c:v>
                </c:pt>
                <c:pt idx="350">
                  <c:v>1.7472680772686027E-4</c:v>
                </c:pt>
                <c:pt idx="351">
                  <c:v>1.7461685223827458E-4</c:v>
                </c:pt>
                <c:pt idx="352">
                  <c:v>1.7439381812584497E-4</c:v>
                </c:pt>
                <c:pt idx="353">
                  <c:v>1.7434093770765657E-4</c:v>
                </c:pt>
                <c:pt idx="354">
                  <c:v>1.7428811898604225E-4</c:v>
                </c:pt>
                <c:pt idx="355">
                  <c:v>1.7396108053810682E-4</c:v>
                </c:pt>
                <c:pt idx="356">
                  <c:v>1.7385244323121427E-4</c:v>
                </c:pt>
                <c:pt idx="357">
                  <c:v>1.7363205653991333E-4</c:v>
                </c:pt>
                <c:pt idx="358">
                  <c:v>1.7357982496107871E-4</c:v>
                </c:pt>
                <c:pt idx="359">
                  <c:v>1.7352765452302837E-4</c:v>
                </c:pt>
                <c:pt idx="360">
                  <c:v>1.7320454562726011E-4</c:v>
                </c:pt>
                <c:pt idx="361">
                  <c:v>1.7309721484815715E-4</c:v>
                </c:pt>
                <c:pt idx="362">
                  <c:v>1.7287945230037849E-4</c:v>
                </c:pt>
                <c:pt idx="363">
                  <c:v>1.7282786374653303E-4</c:v>
                </c:pt>
                <c:pt idx="364">
                  <c:v>1.727763357880609E-4</c:v>
                </c:pt>
                <c:pt idx="365">
                  <c:v>1.7245712168258934E-4</c:v>
                </c:pt>
                <c:pt idx="366">
                  <c:v>1.7235108587148988E-4</c:v>
                </c:pt>
                <c:pt idx="367">
                  <c:v>1.721359244162687E-4</c:v>
                </c:pt>
                <c:pt idx="368">
                  <c:v>1.7208497313375704E-4</c:v>
                </c:pt>
                <c:pt idx="369">
                  <c:v>1.7203408189487256E-4</c:v>
                </c:pt>
                <c:pt idx="370">
                  <c:v>1.7171872817367193E-4</c:v>
                </c:pt>
                <c:pt idx="371">
                  <c:v>1.7161397591776949E-4</c:v>
                </c:pt>
                <c:pt idx="372">
                  <c:v>1.71401392786809E-4</c:v>
                </c:pt>
                <c:pt idx="373">
                  <c:v>1.7135107305180086E-4</c:v>
                </c:pt>
                <c:pt idx="374">
                  <c:v>1.713008128197361E-4</c:v>
                </c:pt>
                <c:pt idx="375">
                  <c:v>1.7098928540941645E-4</c:v>
                </c:pt>
                <c:pt idx="376">
                  <c:v>1.708858053577917E-4</c:v>
                </c:pt>
                <c:pt idx="377">
                  <c:v>1.7067577795434625E-4</c:v>
                </c:pt>
                <c:pt idx="378">
                  <c:v>1.7062608410542413E-4</c:v>
                </c:pt>
                <c:pt idx="379">
                  <c:v>1.7057644921450888E-4</c:v>
                </c:pt>
                <c:pt idx="380">
                  <c:v>1.7026871430211778E-4</c:v>
                </c:pt>
                <c:pt idx="381">
                  <c:v>1.7016649520957324E-4</c:v>
                </c:pt>
                <c:pt idx="382">
                  <c:v>1.6995900112736374E-4</c:v>
                </c:pt>
                <c:pt idx="383">
                  <c:v>1.699099275263849E-4</c:v>
                </c:pt>
                <c:pt idx="384">
                  <c:v>1.6986091235506821E-4</c:v>
                </c:pt>
                <c:pt idx="385">
                  <c:v>1.6955693639324719E-4</c:v>
                </c:pt>
                <c:pt idx="386">
                  <c:v>1.6945596709451883E-4</c:v>
                </c:pt>
                <c:pt idx="387">
                  <c:v>1.6940736160675485E-4</c:v>
                </c:pt>
                <c:pt idx="388">
                  <c:v>1.6935881412857932E-4</c:v>
                </c:pt>
                <c:pt idx="389">
                  <c:v>1.691541241335701E-4</c:v>
                </c:pt>
                <c:pt idx="390">
                  <c:v>1.6890561173177332E-4</c:v>
                </c:pt>
                <c:pt idx="391">
                  <c:v>1.6880579183675692E-4</c:v>
                </c:pt>
                <c:pt idx="392">
                  <c:v>1.6870614811015372E-4</c:v>
                </c:pt>
                <c:pt idx="393">
                  <c:v>1.6850379933250337E-4</c:v>
                </c:pt>
                <c:pt idx="394">
                  <c:v>1.6845600684572103E-4</c:v>
                </c:pt>
                <c:pt idx="395">
                  <c:v>1.6821056408833357E-4</c:v>
                </c:pt>
                <c:pt idx="396">
                  <c:v>1.6811197264265942E-4</c:v>
                </c:pt>
                <c:pt idx="397">
                  <c:v>1.6801355578932586E-4</c:v>
                </c:pt>
                <c:pt idx="398">
                  <c:v>1.6781367274662506E-4</c:v>
                </c:pt>
                <c:pt idx="399">
                  <c:v>1.6776648327586612E-4</c:v>
                </c:pt>
                <c:pt idx="400">
                  <c:v>1.6752408268194685E-4</c:v>
                </c:pt>
                <c:pt idx="401">
                  <c:v>1.6742670872638143E-4</c:v>
                </c:pt>
                <c:pt idx="402">
                  <c:v>1.6732950782039069E-4</c:v>
                </c:pt>
                <c:pt idx="403">
                  <c:v>1.6713206875462738E-4</c:v>
                </c:pt>
                <c:pt idx="404">
                  <c:v>1.6708547680142818E-4</c:v>
                </c:pt>
                <c:pt idx="405">
                  <c:v>1.6684609110972914E-4</c:v>
                </c:pt>
                <c:pt idx="406">
                  <c:v>1.6674992378362674E-4</c:v>
                </c:pt>
                <c:pt idx="407">
                  <c:v>1.6665392796433309E-4</c:v>
                </c:pt>
                <c:pt idx="408">
                  <c:v>1.6645891128486134E-4</c:v>
                </c:pt>
                <c:pt idx="409">
                  <c:v>1.6636343104364792E-4</c:v>
                </c:pt>
                <c:pt idx="410">
                  <c:v>1.6612723437279663E-4</c:v>
                </c:pt>
                <c:pt idx="411">
                  <c:v>1.6603234912475166E-4</c:v>
                </c:pt>
                <c:pt idx="412">
                  <c:v>1.6583959338153671E-4</c:v>
                </c:pt>
                <c:pt idx="413">
                  <c:v>1.6579412487269241E-4</c:v>
                </c:pt>
                <c:pt idx="414">
                  <c:v>1.6574871163835009E-4</c:v>
                </c:pt>
                <c:pt idx="415">
                  <c:v>1.6546659695061E-4</c:v>
                </c:pt>
                <c:pt idx="416">
                  <c:v>1.6537289610997572E-4</c:v>
                </c:pt>
                <c:pt idx="417">
                  <c:v>1.651825213568681E-4</c:v>
                </c:pt>
                <c:pt idx="418">
                  <c:v>1.6513763464925946E-4</c:v>
                </c:pt>
                <c:pt idx="419">
                  <c:v>1.6509280270731071E-4</c:v>
                </c:pt>
                <c:pt idx="420">
                  <c:v>1.6481421847034175E-4</c:v>
                </c:pt>
                <c:pt idx="421">
                  <c:v>1.6472169141980384E-4</c:v>
                </c:pt>
                <c:pt idx="422">
                  <c:v>1.6453367656927252E-4</c:v>
                </c:pt>
                <c:pt idx="423">
                  <c:v>1.6448936633148281E-4</c:v>
                </c:pt>
                <c:pt idx="424">
                  <c:v>1.6444511035336624E-4</c:v>
                </c:pt>
                <c:pt idx="425">
                  <c:v>1.6417002492667091E-4</c:v>
                </c:pt>
                <c:pt idx="426">
                  <c:v>1.6407866115077108E-4</c:v>
                </c:pt>
                <c:pt idx="427">
                  <c:v>1.6389298528015923E-4</c:v>
                </c:pt>
                <c:pt idx="428">
                  <c:v>1.6384924623330521E-4</c:v>
                </c:pt>
                <c:pt idx="429">
                  <c:v>1.6380556093478164E-4</c:v>
                </c:pt>
                <c:pt idx="430">
                  <c:v>1.6353394301178888E-4</c:v>
                </c:pt>
                <c:pt idx="431">
                  <c:v>1.6349055417208547E-4</c:v>
                </c:pt>
                <c:pt idx="432">
                  <c:v>1.6340042403806265E-4</c:v>
                </c:pt>
                <c:pt idx="433">
                  <c:v>1.6321720217496449E-4</c:v>
                </c:pt>
                <c:pt idx="434">
                  <c:v>1.6317408232731281E-4</c:v>
                </c:pt>
                <c:pt idx="435">
                  <c:v>1.6295222652562558E-4</c:v>
                </c:pt>
                <c:pt idx="436">
                  <c:v>1.6286307629576058E-4</c:v>
                </c:pt>
                <c:pt idx="437">
                  <c:v>1.6277408870379872E-4</c:v>
                </c:pt>
                <c:pt idx="438">
                  <c:v>1.6259316634320564E-4</c:v>
                </c:pt>
                <c:pt idx="439">
                  <c:v>1.6255060673100053E-4</c:v>
                </c:pt>
                <c:pt idx="440">
                  <c:v>1.6233158356593336E-4</c:v>
                </c:pt>
                <c:pt idx="441">
                  <c:v>1.6224356775662585E-4</c:v>
                </c:pt>
                <c:pt idx="442">
                  <c:v>1.6215571323296984E-4</c:v>
                </c:pt>
                <c:pt idx="443">
                  <c:v>1.6197707233114866E-4</c:v>
                </c:pt>
                <c:pt idx="444">
                  <c:v>1.6193506780020576E-4</c:v>
                </c:pt>
                <c:pt idx="445">
                  <c:v>1.6171885326343727E-4</c:v>
                </c:pt>
                <c:pt idx="446">
                  <c:v>1.6163196245821965E-4</c:v>
                </c:pt>
                <c:pt idx="447">
                  <c:v>1.6154523160105683E-4</c:v>
                </c:pt>
                <c:pt idx="448">
                  <c:v>1.612792668038909E-4</c:v>
                </c:pt>
                <c:pt idx="449">
                  <c:v>1.6123786509341688E-4</c:v>
                </c:pt>
                <c:pt idx="450">
                  <c:v>1.6111396992402049E-4</c:v>
                </c:pt>
                <c:pt idx="451">
                  <c:v>1.6102819477703534E-4</c:v>
                </c:pt>
                <c:pt idx="452">
                  <c:v>1.6094257823917602E-4</c:v>
                </c:pt>
                <c:pt idx="453">
                  <c:v>1.6090153844880526E-4</c:v>
                </c:pt>
                <c:pt idx="454">
                  <c:v>1.6068473607314115E-4</c:v>
                </c:pt>
                <c:pt idx="455">
                  <c:v>1.6047425176690666E-4</c:v>
                </c:pt>
                <c:pt idx="456">
                  <c:v>1.6038966205102981E-4</c:v>
                </c:pt>
                <c:pt idx="457">
                  <c:v>1.6021762749355954E-4</c:v>
                </c:pt>
                <c:pt idx="458">
                  <c:v>1.6017720572414351E-4</c:v>
                </c:pt>
                <c:pt idx="459">
                  <c:v>1.6013683461333413E-4</c:v>
                </c:pt>
                <c:pt idx="460">
                  <c:v>1.598854154878154E-4</c:v>
                </c:pt>
                <c:pt idx="461">
                  <c:v>1.5980192111897731E-4</c:v>
                </c:pt>
                <c:pt idx="462">
                  <c:v>1.5963209700158888E-4</c:v>
                </c:pt>
                <c:pt idx="463">
                  <c:v>1.5959220907552085E-4</c:v>
                </c:pt>
                <c:pt idx="464">
                  <c:v>1.5955237122725844E-4</c:v>
                </c:pt>
                <c:pt idx="465">
                  <c:v>1.593042168785766E-4</c:v>
                </c:pt>
                <c:pt idx="466">
                  <c:v>1.5922180795630882E-4</c:v>
                </c:pt>
                <c:pt idx="467">
                  <c:v>1.5905417609046214E-4</c:v>
                </c:pt>
                <c:pt idx="468">
                  <c:v>1.5901481626195979E-4</c:v>
                </c:pt>
                <c:pt idx="469">
                  <c:v>1.5897550592205729E-4</c:v>
                </c:pt>
                <c:pt idx="470">
                  <c:v>1.5848379585650923E-4</c:v>
                </c:pt>
                <c:pt idx="471">
                  <c:v>1.5844495842728956E-4</c:v>
                </c:pt>
                <c:pt idx="472">
                  <c:v>1.5832220551297883E-4</c:v>
                </c:pt>
                <c:pt idx="473">
                  <c:v>1.5808278405272588E-4</c:v>
                </c:pt>
                <c:pt idx="474">
                  <c:v>1.5791948419971186E-4</c:v>
                </c:pt>
                <c:pt idx="475">
                  <c:v>1.578811638562605E-4</c:v>
                </c:pt>
                <c:pt idx="476">
                  <c:v>1.5784289184856033E-4</c:v>
                </c:pt>
                <c:pt idx="477">
                  <c:v>1.5760435756849E-4</c:v>
                </c:pt>
                <c:pt idx="478">
                  <c:v>1.5752514699232754E-4</c:v>
                </c:pt>
                <c:pt idx="479">
                  <c:v>1.5736398568949074E-4</c:v>
                </c:pt>
                <c:pt idx="480">
                  <c:v>1.5732617648520075E-4</c:v>
                </c:pt>
                <c:pt idx="481">
                  <c:v>1.5728841504860248E-4</c:v>
                </c:pt>
                <c:pt idx="482">
                  <c:v>1.5705302868787661E-4</c:v>
                </c:pt>
                <c:pt idx="483">
                  <c:v>1.569748646861541E-4</c:v>
                </c:pt>
                <c:pt idx="484">
                  <c:v>1.5681582432833935E-4</c:v>
                </c:pt>
                <c:pt idx="485">
                  <c:v>1.5677852070572484E-4</c:v>
                </c:pt>
                <c:pt idx="486">
                  <c:v>1.5674126427745946E-4</c:v>
                </c:pt>
                <c:pt idx="487">
                  <c:v>1.5650899721897024E-4</c:v>
                </c:pt>
                <c:pt idx="488">
                  <c:v>1.5643187026382482E-4</c:v>
                </c:pt>
                <c:pt idx="489">
                  <c:v>1.5627493338055132E-4</c:v>
                </c:pt>
                <c:pt idx="490">
                  <c:v>1.5623812981743757E-4</c:v>
                </c:pt>
                <c:pt idx="491">
                  <c:v>1.5620137289940484E-4</c:v>
                </c:pt>
                <c:pt idx="492">
                  <c:v>1.5601187349867374E-4</c:v>
                </c:pt>
                <c:pt idx="493">
                  <c:v>1.5597535105838292E-4</c:v>
                </c:pt>
                <c:pt idx="494">
                  <c:v>1.5593887491711315E-4</c:v>
                </c:pt>
                <c:pt idx="495">
                  <c:v>1.5586284087376612E-4</c:v>
                </c:pt>
                <c:pt idx="496">
                  <c:v>1.557869526651913E-4</c:v>
                </c:pt>
                <c:pt idx="497">
                  <c:v>1.5556016096120347E-4</c:v>
                </c:pt>
                <c:pt idx="498">
                  <c:v>1.5548485400196377E-4</c:v>
                </c:pt>
                <c:pt idx="499">
                  <c:v>1.5540969183404536E-4</c:v>
                </c:pt>
                <c:pt idx="500">
                  <c:v>1.5533467424761697E-4</c:v>
                </c:pt>
                <c:pt idx="501">
                  <c:v>1.552598010285634E-4</c:v>
                </c:pt>
                <c:pt idx="502">
                  <c:v>1.5503604553585796E-4</c:v>
                </c:pt>
                <c:pt idx="503">
                  <c:v>1.5496174772937962E-4</c:v>
                </c:pt>
                <c:pt idx="504">
                  <c:v>1.5488759326395384E-4</c:v>
                </c:pt>
                <c:pt idx="505">
                  <c:v>1.5481358192404038E-4</c:v>
                </c:pt>
                <c:pt idx="506">
                  <c:v>1.5473971350551518E-4</c:v>
                </c:pt>
                <c:pt idx="507">
                  <c:v>1.5451896371992176E-4</c:v>
                </c:pt>
                <c:pt idx="508">
                  <c:v>1.5444566492574512E-4</c:v>
                </c:pt>
                <c:pt idx="509">
                  <c:v>1.5437250802092465E-4</c:v>
                </c:pt>
                <c:pt idx="510">
                  <c:v>1.5429949282132378E-4</c:v>
                </c:pt>
                <c:pt idx="511">
                  <c:v>1.5422661908713435E-4</c:v>
                </c:pt>
                <c:pt idx="512">
                  <c:v>1.5400884475570871E-4</c:v>
                </c:pt>
                <c:pt idx="513">
                  <c:v>1.5393653492187451E-4</c:v>
                </c:pt>
                <c:pt idx="514">
                  <c:v>1.5382681404249674E-4</c:v>
                </c:pt>
                <c:pt idx="515">
                  <c:v>1.5360543587144594E-4</c:v>
                </c:pt>
                <c:pt idx="516">
                  <c:v>1.535711188153932E-4</c:v>
                </c:pt>
                <c:pt idx="517">
                  <c:v>1.5339420089616803E-4</c:v>
                </c:pt>
                <c:pt idx="518">
                  <c:v>1.528993160288877E-4</c:v>
                </c:pt>
                <c:pt idx="519">
                  <c:v>1.5241118423454762E-4</c:v>
                </c:pt>
                <c:pt idx="520">
                  <c:v>1.5192974350984254E-4</c:v>
                </c:pt>
                <c:pt idx="521">
                  <c:v>1.5142267582612945E-4</c:v>
                </c:pt>
                <c:pt idx="522">
                  <c:v>1.5095488235017385E-4</c:v>
                </c:pt>
                <c:pt idx="523">
                  <c:v>1.5049359271834817E-4</c:v>
                </c:pt>
                <c:pt idx="524">
                  <c:v>1.5003874689201169E-4</c:v>
                </c:pt>
                <c:pt idx="525">
                  <c:v>1.4942769637649178E-4</c:v>
                </c:pt>
                <c:pt idx="526">
                  <c:v>1.4898785539225155E-4</c:v>
                </c:pt>
                <c:pt idx="527">
                  <c:v>1.4855425974316921E-4</c:v>
                </c:pt>
                <c:pt idx="528">
                  <c:v>1.4812685145985851E-4</c:v>
                </c:pt>
                <c:pt idx="529">
                  <c:v>1.4779910475892777E-4</c:v>
                </c:pt>
                <c:pt idx="530">
                  <c:v>1.4738255377721998E-4</c:v>
                </c:pt>
                <c:pt idx="531">
                  <c:v>1.4697203159563799E-4</c:v>
                </c:pt>
                <c:pt idx="532">
                  <c:v>1.4656748198849101E-4</c:v>
                </c:pt>
                <c:pt idx="533">
                  <c:v>1.4616884918039474E-4</c:v>
                </c:pt>
                <c:pt idx="534">
                  <c:v>1.4568914931668451E-4</c:v>
                </c:pt>
                <c:pt idx="535">
                  <c:v>1.4530346850091542E-4</c:v>
                </c:pt>
                <c:pt idx="536">
                  <c:v>1.4492352784864276E-4</c:v>
                </c:pt>
                <c:pt idx="537">
                  <c:v>1.4454927344662808E-4</c:v>
                </c:pt>
                <c:pt idx="538">
                  <c:v>1.4418065184550535E-4</c:v>
                </c:pt>
                <c:pt idx="539">
                  <c:v>1.4381760999801225E-4</c:v>
                </c:pt>
                <c:pt idx="540">
                  <c:v>1.4346009529047667E-4</c:v>
                </c:pt>
                <c:pt idx="541">
                  <c:v>1.4310805555614375E-4</c:v>
                </c:pt>
                <c:pt idx="542">
                  <c:v>1.4283842672657698E-4</c:v>
                </c:pt>
                <c:pt idx="543">
                  <c:v>1.4249599138649316E-4</c:v>
                </c:pt>
                <c:pt idx="544">
                  <c:v>1.4215888817847855E-4</c:v>
                </c:pt>
                <c:pt idx="545">
                  <c:v>1.4182706650567312E-4</c:v>
                </c:pt>
                <c:pt idx="546">
                  <c:v>1.4150047616556805E-4</c:v>
                </c:pt>
                <c:pt idx="547">
                  <c:v>1.4110792164673779E-4</c:v>
                </c:pt>
                <c:pt idx="548">
                  <c:v>1.4079278045117443E-4</c:v>
                </c:pt>
                <c:pt idx="549">
                  <c:v>1.404827116393355E-4</c:v>
                </c:pt>
                <c:pt idx="550">
                  <c:v>1.4017766670456917E-4</c:v>
                </c:pt>
                <c:pt idx="551">
                  <c:v>1.3994426551589001E-4</c:v>
                </c:pt>
                <c:pt idx="552">
                  <c:v>1.3964803140265047E-4</c:v>
                </c:pt>
                <c:pt idx="553">
                  <c:v>1.3935668840359128E-4</c:v>
                </c:pt>
                <c:pt idx="554">
                  <c:v>1.3907018947634242E-4</c:v>
                </c:pt>
                <c:pt idx="555">
                  <c:v>1.3878848797421739E-4</c:v>
                </c:pt>
                <c:pt idx="556">
                  <c:v>1.3845023138372254E-4</c:v>
                </c:pt>
                <c:pt idx="557">
                  <c:v>1.3817902810933907E-4</c:v>
                </c:pt>
                <c:pt idx="558">
                  <c:v>1.3791247457978694E-4</c:v>
                </c:pt>
                <c:pt idx="559">
                  <c:v>1.3763280001938272E-4</c:v>
                </c:pt>
                <c:pt idx="560">
                  <c:v>1.3737572235023032E-4</c:v>
                </c:pt>
                <c:pt idx="561">
                  <c:v>1.3712315725389335E-4</c:v>
                </c:pt>
                <c:pt idx="562">
                  <c:v>1.3687506079176903E-4</c:v>
                </c:pt>
                <c:pt idx="563">
                  <c:v>1.3663138937372588E-4</c:v>
                </c:pt>
                <c:pt idx="564">
                  <c:v>1.3646309819862314E-4</c:v>
                </c:pt>
                <c:pt idx="565">
                  <c:v>1.3622686179247216E-4</c:v>
                </c:pt>
                <c:pt idx="566">
                  <c:v>1.3599493475204179E-4</c:v>
                </c:pt>
                <c:pt idx="567">
                  <c:v>1.3576727520796857E-4</c:v>
                </c:pt>
                <c:pt idx="568">
                  <c:v>1.3552731464393838E-4</c:v>
                </c:pt>
                <c:pt idx="569">
                  <c:v>1.3525990413709721E-4</c:v>
                </c:pt>
                <c:pt idx="570">
                  <c:v>1.3504602486405504E-4</c:v>
                </c:pt>
                <c:pt idx="571">
                  <c:v>1.3482074785666582E-4</c:v>
                </c:pt>
                <c:pt idx="572">
                  <c:v>1.3463049831463625E-4</c:v>
                </c:pt>
                <c:pt idx="573">
                  <c:v>1.3442877040401036E-4</c:v>
                </c:pt>
                <c:pt idx="574">
                  <c:v>1.3423101286866301E-4</c:v>
                </c:pt>
                <c:pt idx="575">
                  <c:v>1.3403718623142269E-4</c:v>
                </c:pt>
                <c:pt idx="576">
                  <c:v>1.3384725132736808E-4</c:v>
                </c:pt>
                <c:pt idx="577">
                  <c:v>1.3366116931631811E-4</c:v>
                </c:pt>
                <c:pt idx="578">
                  <c:v>1.3347890167533794E-4</c:v>
                </c:pt>
                <c:pt idx="579">
                  <c:v>1.3330041021497596E-4</c:v>
                </c:pt>
                <c:pt idx="580">
                  <c:v>1.3312565705178581E-4</c:v>
                </c:pt>
                <c:pt idx="581">
                  <c:v>1.3299260628211692E-4</c:v>
                </c:pt>
                <c:pt idx="582">
                  <c:v>1.3278721564563556E-4</c:v>
                </c:pt>
                <c:pt idx="583">
                  <c:v>1.3262345320702584E-4</c:v>
                </c:pt>
                <c:pt idx="584">
                  <c:v>1.3246328065305568E-4</c:v>
                </c:pt>
                <c:pt idx="585">
                  <c:v>1.3230666164779081E-4</c:v>
                </c:pt>
                <c:pt idx="586">
                  <c:v>1.321535601687962E-4</c:v>
                </c:pt>
                <c:pt idx="587">
                  <c:v>1.3200394046966601E-4</c:v>
                </c:pt>
                <c:pt idx="588">
                  <c:v>1.3185776711999164E-4</c:v>
                </c:pt>
                <c:pt idx="589">
                  <c:v>1.3171500498038169E-4</c:v>
                </c:pt>
                <c:pt idx="590">
                  <c:v>1.3157561919996397E-4</c:v>
                </c:pt>
                <c:pt idx="591">
                  <c:v>1.3143957523512051E-4</c:v>
                </c:pt>
                <c:pt idx="592">
                  <c:v>1.3130683881451555E-4</c:v>
                </c:pt>
                <c:pt idx="593">
                  <c:v>1.3117737594284251E-4</c:v>
                </c:pt>
                <c:pt idx="594">
                  <c:v>1.3105115293704506E-4</c:v>
                </c:pt>
                <c:pt idx="595">
                  <c:v>1.3092813639509204E-4</c:v>
                </c:pt>
                <c:pt idx="596">
                  <c:v>1.3080829315975651E-4</c:v>
                </c:pt>
                <c:pt idx="597">
                  <c:v>1.3069159038855971E-4</c:v>
                </c:pt>
                <c:pt idx="598">
                  <c:v>1.305779954900721E-4</c:v>
                </c:pt>
                <c:pt idx="599">
                  <c:v>1.3046747617886933E-4</c:v>
                </c:pt>
                <c:pt idx="600">
                  <c:v>1.3036000041308227E-4</c:v>
                </c:pt>
                <c:pt idx="601">
                  <c:v>1.3025553641438092E-4</c:v>
                </c:pt>
                <c:pt idx="602">
                  <c:v>1.3015405269545255E-4</c:v>
                </c:pt>
                <c:pt idx="603">
                  <c:v>1.3007721889406231E-4</c:v>
                </c:pt>
                <c:pt idx="604">
                  <c:v>1.299599014291386E-4</c:v>
                </c:pt>
                <c:pt idx="605">
                  <c:v>1.2986717221358246E-4</c:v>
                </c:pt>
                <c:pt idx="606">
                  <c:v>1.2977729990898412E-4</c:v>
                </c:pt>
                <c:pt idx="607">
                  <c:v>1.2969025434073078E-4</c:v>
                </c:pt>
                <c:pt idx="608">
                  <c:v>1.296060055740178E-4</c:v>
                </c:pt>
                <c:pt idx="609">
                  <c:v>1.2952452392009373E-4</c:v>
                </c:pt>
                <c:pt idx="610">
                  <c:v>1.2944577995624429E-4</c:v>
                </c:pt>
                <c:pt idx="611">
                  <c:v>1.2936458366723746E-4</c:v>
                </c:pt>
                <c:pt idx="612">
                  <c:v>1.2929140525165224E-4</c:v>
                </c:pt>
                <c:pt idx="613">
                  <c:v>1.2922087565013821E-4</c:v>
                </c:pt>
                <c:pt idx="614">
                  <c:v>1.2915296644026983E-4</c:v>
                </c:pt>
                <c:pt idx="615">
                  <c:v>1.2908764943814026E-4</c:v>
                </c:pt>
                <c:pt idx="616">
                  <c:v>1.2903847233736165E-4</c:v>
                </c:pt>
                <c:pt idx="617">
                  <c:v>1.2896468108650997E-4</c:v>
                </c:pt>
                <c:pt idx="618">
                  <c:v>1.2890697567186982E-4</c:v>
                </c:pt>
                <c:pt idx="619">
                  <c:v>1.2885175393887702E-4</c:v>
                </c:pt>
                <c:pt idx="620">
                  <c:v>1.2879526472081571E-4</c:v>
                </c:pt>
                <c:pt idx="621">
                  <c:v>1.2874865615308459E-4</c:v>
                </c:pt>
                <c:pt idx="622">
                  <c:v>1.2869737280374327E-4</c:v>
                </c:pt>
                <c:pt idx="623">
                  <c:v>1.2865517657674686E-4</c:v>
                </c:pt>
                <c:pt idx="624">
                  <c:v>1.2861197798236782E-4</c:v>
                </c:pt>
                <c:pt idx="625">
                  <c:v>1.2857110562396686E-4</c:v>
                </c:pt>
                <c:pt idx="626">
                  <c:v>1.2851406722003134E-4</c:v>
                </c:pt>
                <c:pt idx="627">
                  <c:v>1.2847888439537769E-4</c:v>
                </c:pt>
                <c:pt idx="628">
                  <c:v>1.2844593887573197E-4</c:v>
                </c:pt>
                <c:pt idx="629">
                  <c:v>1.2841317449901487E-4</c:v>
                </c:pt>
                <c:pt idx="630">
                  <c:v>1.2838479923042847E-4</c:v>
                </c:pt>
                <c:pt idx="631">
                  <c:v>1.2835858567780957E-4</c:v>
                </c:pt>
                <c:pt idx="632">
                  <c:v>1.2833450960635052E-4</c:v>
                </c:pt>
                <c:pt idx="633">
                  <c:v>1.2831390749390437E-4</c:v>
                </c:pt>
                <c:pt idx="634">
                  <c:v>1.2829387077761822E-4</c:v>
                </c:pt>
                <c:pt idx="635">
                  <c:v>1.2827590166342162E-4</c:v>
                </c:pt>
                <c:pt idx="636">
                  <c:v>1.2825997673804324E-4</c:v>
                </c:pt>
                <c:pt idx="637">
                  <c:v>1.2824535820396104E-4</c:v>
                </c:pt>
                <c:pt idx="638">
                  <c:v>1.2823360994739994E-4</c:v>
                </c:pt>
                <c:pt idx="639">
                  <c:v>1.2822383539461986E-4</c:v>
                </c:pt>
                <c:pt idx="640">
                  <c:v>1.2821601194176654E-4</c:v>
                </c:pt>
                <c:pt idx="641">
                  <c:v>1.2821011720416529E-4</c:v>
                </c:pt>
                <c:pt idx="642">
                  <c:v>1.2820612897506344E-4</c:v>
                </c:pt>
                <c:pt idx="643">
                  <c:v>1.2820402526946657E-4</c:v>
                </c:pt>
                <c:pt idx="644">
                  <c:v>1.2820378426225249E-4</c:v>
                </c:pt>
                <c:pt idx="645">
                  <c:v>1.2820538433200659E-4</c:v>
                </c:pt>
                <c:pt idx="646">
                  <c:v>1.2820815127945195E-4</c:v>
                </c:pt>
                <c:pt idx="647">
                  <c:v>1.2821322448264283E-4</c:v>
                </c:pt>
                <c:pt idx="648">
                  <c:v>1.2822007638568778E-4</c:v>
                </c:pt>
                <c:pt idx="649">
                  <c:v>1.2822868609863036E-4</c:v>
                </c:pt>
                <c:pt idx="650">
                  <c:v>1.2823903292602523E-4</c:v>
                </c:pt>
                <c:pt idx="651">
                  <c:v>1.2825246040665793E-4</c:v>
                </c:pt>
                <c:pt idx="652">
                  <c:v>1.282663584145638E-4</c:v>
                </c:pt>
                <c:pt idx="653">
                  <c:v>1.2828193123243779E-4</c:v>
                </c:pt>
                <c:pt idx="654">
                  <c:v>1.2829915891236538E-4</c:v>
                </c:pt>
                <c:pt idx="655">
                  <c:v>1.2831611195984749E-4</c:v>
                </c:pt>
                <c:pt idx="656">
                  <c:v>1.2833645687226891E-4</c:v>
                </c:pt>
                <c:pt idx="657">
                  <c:v>1.2835839901637058E-4</c:v>
                </c:pt>
                <c:pt idx="658">
                  <c:v>1.2838191911423991E-4</c:v>
                </c:pt>
                <c:pt idx="659">
                  <c:v>1.2841681913844383E-4</c:v>
                </c:pt>
                <c:pt idx="660">
                  <c:v>1.284361808158664E-4</c:v>
                </c:pt>
                <c:pt idx="661">
                  <c:v>1.284644480624745E-4</c:v>
                </c:pt>
                <c:pt idx="662">
                  <c:v>1.2849421666554102E-4</c:v>
                </c:pt>
                <c:pt idx="663">
                  <c:v>1.2852546821140822E-4</c:v>
                </c:pt>
                <c:pt idx="664">
                  <c:v>1.2855818442824045E-4</c:v>
                </c:pt>
                <c:pt idx="665">
                  <c:v>1.2859234722728172E-4</c:v>
                </c:pt>
                <c:pt idx="666">
                  <c:v>1.2862793866417642E-4</c:v>
                </c:pt>
                <c:pt idx="667">
                  <c:v>1.2866494096733325E-4</c:v>
                </c:pt>
                <c:pt idx="668">
                  <c:v>1.2869272318662313E-4</c:v>
                </c:pt>
                <c:pt idx="669">
                  <c:v>1.2873213845767035E-4</c:v>
                </c:pt>
                <c:pt idx="670">
                  <c:v>1.2877291302139599E-4</c:v>
                </c:pt>
                <c:pt idx="671">
                  <c:v>1.2881502820987541E-4</c:v>
                </c:pt>
                <c:pt idx="672">
                  <c:v>1.2888664748724127E-4</c:v>
                </c:pt>
                <c:pt idx="673">
                  <c:v>1.289155537726799E-4</c:v>
                </c:pt>
                <c:pt idx="674">
                  <c:v>1.2896191880062621E-4</c:v>
                </c:pt>
                <c:pt idx="675">
                  <c:v>1.2900955137721886E-4</c:v>
                </c:pt>
                <c:pt idx="676">
                  <c:v>1.2905843510267355E-4</c:v>
                </c:pt>
                <c:pt idx="677">
                  <c:v>1.291039872208799E-4</c:v>
                </c:pt>
                <c:pt idx="678">
                  <c:v>1.2915521782996819E-4</c:v>
                </c:pt>
                <c:pt idx="679">
                  <c:v>1.2920765247859123E-4</c:v>
                </c:pt>
                <c:pt idx="680">
                  <c:v>1.2926127533940956E-4</c:v>
                </c:pt>
                <c:pt idx="681">
                  <c:v>1.2932105747555421E-4</c:v>
                </c:pt>
                <c:pt idx="682">
                  <c:v>1.2937711203010044E-4</c:v>
                </c:pt>
                <c:pt idx="683">
                  <c:v>1.2943430705559048E-4</c:v>
                </c:pt>
                <c:pt idx="684">
                  <c:v>1.2949262731002309E-4</c:v>
                </c:pt>
                <c:pt idx="685">
                  <c:v>1.2954666917330826E-4</c:v>
                </c:pt>
                <c:pt idx="686">
                  <c:v>1.2960709707598994E-4</c:v>
                </c:pt>
                <c:pt idx="687">
                  <c:v>1.2966860641228095E-4</c:v>
                </c:pt>
                <c:pt idx="688">
                  <c:v>1.2973118246595305E-4</c:v>
                </c:pt>
                <c:pt idx="689">
                  <c:v>1.2979481069130827E-4</c:v>
                </c:pt>
                <c:pt idx="690">
                  <c:v>1.2986534241525355E-4</c:v>
                </c:pt>
                <c:pt idx="691">
                  <c:v>1.2993112400961878E-4</c:v>
                </c:pt>
                <c:pt idx="692">
                  <c:v>1.2999791380138067E-4</c:v>
                </c:pt>
                <c:pt idx="693">
                  <c:v>1.3006569776820688E-4</c:v>
                </c:pt>
                <c:pt idx="694">
                  <c:v>1.3013446199864557E-4</c:v>
                </c:pt>
                <c:pt idx="695">
                  <c:v>1.3020419272822322E-4</c:v>
                </c:pt>
                <c:pt idx="696">
                  <c:v>1.3027487629303086E-4</c:v>
                </c:pt>
                <c:pt idx="697">
                  <c:v>1.3034649919676806E-4</c:v>
                </c:pt>
                <c:pt idx="698">
                  <c:v>1.3041247349221408E-4</c:v>
                </c:pt>
                <c:pt idx="699">
                  <c:v>1.3048585093766718E-4</c:v>
                </c:pt>
                <c:pt idx="700">
                  <c:v>1.3056012887346924E-4</c:v>
                </c:pt>
                <c:pt idx="701">
                  <c:v>1.3063529428603005E-4</c:v>
                </c:pt>
                <c:pt idx="702">
                  <c:v>1.3071133423103731E-4</c:v>
                </c:pt>
                <c:pt idx="703">
                  <c:v>1.3079522096876581E-4</c:v>
                </c:pt>
                <c:pt idx="704">
                  <c:v>1.3087305098732427E-4</c:v>
                </c:pt>
                <c:pt idx="705">
                  <c:v>1.309517165903884E-4</c:v>
                </c:pt>
                <c:pt idx="706">
                  <c:v>1.3103120535692524E-4</c:v>
                </c:pt>
                <c:pt idx="707">
                  <c:v>1.3110420864403949E-4</c:v>
                </c:pt>
                <c:pt idx="708">
                  <c:v>1.3118523138988536E-4</c:v>
                </c:pt>
                <c:pt idx="709">
                  <c:v>1.3126704161248171E-4</c:v>
                </c:pt>
                <c:pt idx="710">
                  <c:v>1.3134962734540068E-4</c:v>
                </c:pt>
                <c:pt idx="711">
                  <c:v>1.3144056973158225E-4</c:v>
                </c:pt>
                <c:pt idx="712">
                  <c:v>1.3152474292902564E-4</c:v>
                </c:pt>
                <c:pt idx="713">
                  <c:v>1.3160965549374737E-4</c:v>
                </c:pt>
                <c:pt idx="714">
                  <c:v>1.3169529591495338E-4</c:v>
                </c:pt>
                <c:pt idx="715">
                  <c:v>1.3178165276436695E-4</c:v>
                </c:pt>
                <c:pt idx="716">
                  <c:v>1.3186871475295327E-4</c:v>
                </c:pt>
                <c:pt idx="717">
                  <c:v>1.3195647066903491E-4</c:v>
                </c:pt>
                <c:pt idx="718">
                  <c:v>1.3204490942470871E-4</c:v>
                </c:pt>
                <c:pt idx="719">
                  <c:v>1.321340200352121E-4</c:v>
                </c:pt>
                <c:pt idx="720">
                  <c:v>1.3219918350301351E-4</c:v>
                </c:pt>
                <c:pt idx="721">
                  <c:v>1.3228941216184356E-4</c:v>
                </c:pt>
                <c:pt idx="722">
                  <c:v>1.3238028368072526E-4</c:v>
                </c:pt>
                <c:pt idx="723">
                  <c:v>1.3247178826177996E-4</c:v>
                </c:pt>
                <c:pt idx="724">
                  <c:v>1.3258928649716173E-4</c:v>
                </c:pt>
                <c:pt idx="725">
                  <c:v>1.326822135206563E-4</c:v>
                </c:pt>
                <c:pt idx="726">
                  <c:v>1.3281015456075972E-4</c:v>
                </c:pt>
                <c:pt idx="727">
                  <c:v>1.3286986165510738E-4</c:v>
                </c:pt>
                <c:pt idx="728">
                  <c:v>1.3296456253708219E-4</c:v>
                </c:pt>
                <c:pt idx="729">
                  <c:v>1.3305106882910422E-4</c:v>
                </c:pt>
                <c:pt idx="730">
                  <c:v>1.331468437664185E-4</c:v>
                </c:pt>
                <c:pt idx="731">
                  <c:v>1.332431709046844E-4</c:v>
                </c:pt>
                <c:pt idx="732">
                  <c:v>1.3334004057163895E-4</c:v>
                </c:pt>
                <c:pt idx="733">
                  <c:v>1.334464393207193E-4</c:v>
                </c:pt>
                <c:pt idx="734">
                  <c:v>1.3354442139220778E-4</c:v>
                </c:pt>
                <c:pt idx="735">
                  <c:v>1.3364291688783801E-4</c:v>
                </c:pt>
                <c:pt idx="736">
                  <c:v>1.3374191650666282E-4</c:v>
                </c:pt>
                <c:pt idx="737">
                  <c:v>1.3383219421747583E-4</c:v>
                </c:pt>
                <c:pt idx="738">
                  <c:v>1.3393212082046801E-4</c:v>
                </c:pt>
                <c:pt idx="739">
                  <c:v>1.3403252474031291E-4</c:v>
                </c:pt>
                <c:pt idx="740">
                  <c:v>1.3413339702683658E-4</c:v>
                </c:pt>
                <c:pt idx="741">
                  <c:v>1.3423472881779475E-4</c:v>
                </c:pt>
                <c:pt idx="742">
                  <c:v>1.3434599096421619E-4</c:v>
                </c:pt>
                <c:pt idx="743">
                  <c:v>1.344482664168388E-4</c:v>
                </c:pt>
                <c:pt idx="744">
                  <c:v>1.3455097475673604E-4</c:v>
                </c:pt>
                <c:pt idx="745">
                  <c:v>1.3465410748747953E-4</c:v>
                </c:pt>
                <c:pt idx="746">
                  <c:v>1.3475765616936634E-4</c:v>
                </c:pt>
                <c:pt idx="747">
                  <c:v>1.3486161246841887E-4</c:v>
                </c:pt>
                <c:pt idx="748">
                  <c:v>1.3496596811770224E-4</c:v>
                </c:pt>
                <c:pt idx="749">
                  <c:v>1.3507071495600254E-4</c:v>
                </c:pt>
                <c:pt idx="750">
                  <c:v>1.3517584487109796E-4</c:v>
                </c:pt>
                <c:pt idx="751">
                  <c:v>1.3527143117642026E-4</c:v>
                </c:pt>
                <c:pt idx="752">
                  <c:v>1.3537725706580517E-4</c:v>
                </c:pt>
                <c:pt idx="753">
                  <c:v>1.3548344273406343E-4</c:v>
                </c:pt>
                <c:pt idx="754">
                  <c:v>1.3558998039808756E-4</c:v>
                </c:pt>
                <c:pt idx="755">
                  <c:v>1.3570696309920475E-4</c:v>
                </c:pt>
                <c:pt idx="756">
                  <c:v>1.3581422604869598E-4</c:v>
                </c:pt>
                <c:pt idx="757">
                  <c:v>1.3592181767462571E-4</c:v>
                </c:pt>
                <c:pt idx="758">
                  <c:v>1.360297305016871E-4</c:v>
                </c:pt>
                <c:pt idx="759">
                  <c:v>1.3612768190007785E-4</c:v>
                </c:pt>
                <c:pt idx="760">
                  <c:v>1.3623617255653642E-4</c:v>
                </c:pt>
                <c:pt idx="761">
                  <c:v>1.3634496292791454E-4</c:v>
                </c:pt>
                <c:pt idx="762">
                  <c:v>1.3645404584394782E-4</c:v>
                </c:pt>
                <c:pt idx="763">
                  <c:v>1.3656341420897888E-4</c:v>
                </c:pt>
                <c:pt idx="764">
                  <c:v>1.3668354430994289E-4</c:v>
                </c:pt>
                <c:pt idx="765">
                  <c:v>1.3679350291216641E-4</c:v>
                </c:pt>
                <c:pt idx="766">
                  <c:v>1.3690372570563953E-4</c:v>
                </c:pt>
                <c:pt idx="767">
                  <c:v>1.3701420588806048E-4</c:v>
                </c:pt>
                <c:pt idx="768">
                  <c:v>1.3712493673190967E-4</c:v>
                </c:pt>
                <c:pt idx="769">
                  <c:v>1.3723591156897166E-4</c:v>
                </c:pt>
                <c:pt idx="770">
                  <c:v>1.3734712381870389E-4</c:v>
                </c:pt>
                <c:pt idx="771">
                  <c:v>1.3745856695471324E-4</c:v>
                </c:pt>
                <c:pt idx="772">
                  <c:v>1.3753786510552462E-4</c:v>
                </c:pt>
                <c:pt idx="773">
                  <c:v>1.3764963896997339E-4</c:v>
                </c:pt>
                <c:pt idx="774">
                  <c:v>1.3776162432524788E-4</c:v>
                </c:pt>
                <c:pt idx="775">
                  <c:v>1.3787381369161685E-4</c:v>
                </c:pt>
                <c:pt idx="776">
                  <c:v>1.3801900320695778E-4</c:v>
                </c:pt>
                <c:pt idx="777">
                  <c:v>1.3817562144982989E-4</c:v>
                </c:pt>
                <c:pt idx="778">
                  <c:v>1.3824454491355963E-4</c:v>
                </c:pt>
                <c:pt idx="779">
                  <c:v>1.3835758237166346E-4</c:v>
                </c:pt>
                <c:pt idx="780">
                  <c:v>1.3847078960621713E-4</c:v>
                </c:pt>
                <c:pt idx="781">
                  <c:v>1.3857305329079139E-4</c:v>
                </c:pt>
                <c:pt idx="782">
                  <c:v>1.3868655039583899E-4</c:v>
                </c:pt>
                <c:pt idx="783">
                  <c:v>1.3880020035994534E-4</c:v>
                </c:pt>
                <c:pt idx="784">
                  <c:v>1.3891399748633404E-4</c:v>
                </c:pt>
                <c:pt idx="785">
                  <c:v>1.3903916908389498E-4</c:v>
                </c:pt>
                <c:pt idx="786">
                  <c:v>1.391532737837764E-4</c:v>
                </c:pt>
                <c:pt idx="787">
                  <c:v>1.3926750842100863E-4</c:v>
                </c:pt>
                <c:pt idx="788">
                  <c:v>1.3938186752899921E-4</c:v>
                </c:pt>
                <c:pt idx="789">
                  <c:v>1.3949634573655681E-4</c:v>
                </c:pt>
                <c:pt idx="790">
                  <c:v>1.3959955915243683E-4</c:v>
                </c:pt>
                <c:pt idx="791">
                  <c:v>1.3971423194636401E-4</c:v>
                </c:pt>
                <c:pt idx="792">
                  <c:v>1.3982900848397151E-4</c:v>
                </c:pt>
                <c:pt idx="793">
                  <c:v>1.3994388359073184E-4</c:v>
                </c:pt>
                <c:pt idx="794">
                  <c:v>1.4007033846087646E-4</c:v>
                </c:pt>
                <c:pt idx="795">
                  <c:v>1.4018542120936874E-4</c:v>
                </c:pt>
                <c:pt idx="796">
                  <c:v>1.4030058690828184E-4</c:v>
                </c:pt>
                <c:pt idx="797">
                  <c:v>1.404158306247856E-4</c:v>
                </c:pt>
                <c:pt idx="798">
                  <c:v>1.4053114747504883E-4</c:v>
                </c:pt>
                <c:pt idx="799">
                  <c:v>1.4064653262680499E-4</c:v>
                </c:pt>
                <c:pt idx="800">
                  <c:v>1.4076198129420528E-4</c:v>
                </c:pt>
                <c:pt idx="801">
                  <c:v>1.4087748876617963E-4</c:v>
                </c:pt>
                <c:pt idx="802">
                  <c:v>1.4099305037291489E-4</c:v>
                </c:pt>
                <c:pt idx="803">
                  <c:v>1.4109695989450444E-4</c:v>
                </c:pt>
                <c:pt idx="804">
                  <c:v>1.4121259427390953E-4</c:v>
                </c:pt>
                <c:pt idx="805">
                  <c:v>1.4132826952195643E-4</c:v>
                </c:pt>
                <c:pt idx="806">
                  <c:v>1.4144398118087764E-4</c:v>
                </c:pt>
                <c:pt idx="807">
                  <c:v>1.4157151054300203E-4</c:v>
                </c:pt>
                <c:pt idx="808">
                  <c:v>1.4168730176477261E-4</c:v>
                </c:pt>
                <c:pt idx="809">
                  <c:v>1.4180311586115164E-4</c:v>
                </c:pt>
                <c:pt idx="810">
                  <c:v>1.4191894856716014E-4</c:v>
                </c:pt>
                <c:pt idx="811">
                  <c:v>1.4202293263831933E-4</c:v>
                </c:pt>
                <c:pt idx="812">
                  <c:v>1.4213877169400035E-4</c:v>
                </c:pt>
                <c:pt idx="813">
                  <c:v>1.4225461727779276E-4</c:v>
                </c:pt>
                <c:pt idx="814">
                  <c:v>1.4237046530229946E-4</c:v>
                </c:pt>
                <c:pt idx="815">
                  <c:v>1.4248631176005944E-4</c:v>
                </c:pt>
                <c:pt idx="816">
                  <c:v>1.4261410303018432E-4</c:v>
                </c:pt>
                <c:pt idx="817">
                  <c:v>1.4272995068165609E-4</c:v>
                </c:pt>
                <c:pt idx="818">
                  <c:v>1.4284578455576145E-4</c:v>
                </c:pt>
                <c:pt idx="819">
                  <c:v>1.4300215154573401E-4</c:v>
                </c:pt>
                <c:pt idx="820">
                  <c:v>1.4311797291761963E-4</c:v>
                </c:pt>
                <c:pt idx="821">
                  <c:v>1.4323376782340684E-4</c:v>
                </c:pt>
                <c:pt idx="822">
                  <c:v>1.4334953255454135E-4</c:v>
                </c:pt>
                <c:pt idx="823">
                  <c:v>1.4346526346303325E-4</c:v>
                </c:pt>
                <c:pt idx="824">
                  <c:v>1.4353266738464064E-4</c:v>
                </c:pt>
                <c:pt idx="825">
                  <c:v>1.4364826768087369E-4</c:v>
                </c:pt>
                <c:pt idx="826">
                  <c:v>1.4376382531605843E-4</c:v>
                </c:pt>
                <c:pt idx="827">
                  <c:v>1.4387933703211356E-4</c:v>
                </c:pt>
                <c:pt idx="828">
                  <c:v>1.4399479962608035E-4</c:v>
                </c:pt>
                <c:pt idx="829">
                  <c:v>1.441587482865405E-4</c:v>
                </c:pt>
                <c:pt idx="830">
                  <c:v>1.4427414855769718E-4</c:v>
                </c:pt>
                <c:pt idx="831">
                  <c:v>1.4438948848924035E-4</c:v>
                </c:pt>
                <c:pt idx="832">
                  <c:v>1.4450476479652835E-4</c:v>
                </c:pt>
                <c:pt idx="833">
                  <c:v>1.4458343633538817E-4</c:v>
                </c:pt>
                <c:pt idx="834">
                  <c:v>1.4469854539100879E-4</c:v>
                </c:pt>
                <c:pt idx="835">
                  <c:v>1.4481358219242679E-4</c:v>
                </c:pt>
                <c:pt idx="836">
                  <c:v>1.4492854364878127E-4</c:v>
                </c:pt>
                <c:pt idx="837">
                  <c:v>1.4508426865650348E-4</c:v>
                </c:pt>
                <c:pt idx="838">
                  <c:v>1.4519907597765336E-4</c:v>
                </c:pt>
                <c:pt idx="839">
                  <c:v>1.4531379777221742E-4</c:v>
                </c:pt>
                <c:pt idx="840">
                  <c:v>1.4542843107756553E-4</c:v>
                </c:pt>
                <c:pt idx="841">
                  <c:v>1.455062196855355E-4</c:v>
                </c:pt>
                <c:pt idx="842">
                  <c:v>1.4565742058741948E-4</c:v>
                </c:pt>
                <c:pt idx="843">
                  <c:v>1.4577177106150918E-4</c:v>
                </c:pt>
                <c:pt idx="844">
                  <c:v>1.4588602158804864E-4</c:v>
                </c:pt>
                <c:pt idx="845">
                  <c:v>1.4600016938676186E-4</c:v>
                </c:pt>
                <c:pt idx="846">
                  <c:v>1.4611421173232886E-4</c:v>
                </c:pt>
                <c:pt idx="847">
                  <c:v>1.4622814591941369E-4</c:v>
                </c:pt>
                <c:pt idx="848">
                  <c:v>1.4634196927015841E-4</c:v>
                </c:pt>
                <c:pt idx="849">
                  <c:v>1.4645567915666513E-4</c:v>
                </c:pt>
                <c:pt idx="850">
                  <c:v>1.4656927298850597E-4</c:v>
                </c:pt>
                <c:pt idx="851">
                  <c:v>1.4668274818774307E-4</c:v>
                </c:pt>
                <c:pt idx="852">
                  <c:v>1.4679610222639861E-4</c:v>
                </c:pt>
                <c:pt idx="853">
                  <c:v>1.4690933259647876E-4</c:v>
                </c:pt>
                <c:pt idx="854">
                  <c:v>1.4702243685493777E-4</c:v>
                </c:pt>
                <c:pt idx="855">
                  <c:v>1.4713541256622387E-4</c:v>
                </c:pt>
                <c:pt idx="856">
                  <c:v>1.4724825731227131E-4</c:v>
                </c:pt>
                <c:pt idx="857">
                  <c:v>1.4736096874246041E-4</c:v>
                </c:pt>
                <c:pt idx="858">
                  <c:v>1.4747354450866945E-4</c:v>
                </c:pt>
                <c:pt idx="859">
                  <c:v>1.4758598232522679E-4</c:v>
                </c:pt>
                <c:pt idx="860">
                  <c:v>1.4769827990646078E-4</c:v>
                </c:pt>
                <c:pt idx="861">
                  <c:v>1.478104350116638E-4</c:v>
                </c:pt>
                <c:pt idx="862">
                  <c:v>1.4792244543260225E-4</c:v>
                </c:pt>
                <c:pt idx="863">
                  <c:v>1.4799725011298281E-4</c:v>
                </c:pt>
                <c:pt idx="864">
                  <c:v>1.4814602354112916E-4</c:v>
                </c:pt>
                <c:pt idx="865">
                  <c:v>1.4825758695463653E-4</c:v>
                </c:pt>
                <c:pt idx="866">
                  <c:v>1.4836899714820717E-4</c:v>
                </c:pt>
                <c:pt idx="867">
                  <c:v>1.4848025205099757E-4</c:v>
                </c:pt>
                <c:pt idx="868">
                  <c:v>1.4859134964212428E-4</c:v>
                </c:pt>
                <c:pt idx="869">
                  <c:v>1.4870228791319384E-4</c:v>
                </c:pt>
                <c:pt idx="870">
                  <c:v>1.4881306489328283E-4</c:v>
                </c:pt>
                <c:pt idx="871">
                  <c:v>1.4892710863748972E-4</c:v>
                </c:pt>
                <c:pt idx="872">
                  <c:v>1.4903753403534836E-4</c:v>
                </c:pt>
                <c:pt idx="873">
                  <c:v>1.4914779236426499E-4</c:v>
                </c:pt>
                <c:pt idx="874">
                  <c:v>1.4925788175219369E-4</c:v>
                </c:pt>
                <c:pt idx="875">
                  <c:v>1.4936780038638832E-4</c:v>
                </c:pt>
                <c:pt idx="876">
                  <c:v>1.4944048940312982E-4</c:v>
                </c:pt>
                <c:pt idx="877">
                  <c:v>1.495500666760987E-4</c:v>
                </c:pt>
                <c:pt idx="878">
                  <c:v>1.4965947023659609E-4</c:v>
                </c:pt>
                <c:pt idx="879">
                  <c:v>1.4976869968779359E-4</c:v>
                </c:pt>
                <c:pt idx="880">
                  <c:v>1.4991479276036355E-4</c:v>
                </c:pt>
                <c:pt idx="881">
                  <c:v>1.5002366730587288E-4</c:v>
                </c:pt>
                <c:pt idx="882">
                  <c:v>1.5013236486263563E-4</c:v>
                </c:pt>
                <c:pt idx="883">
                  <c:v>1.5025322568140709E-4</c:v>
                </c:pt>
                <c:pt idx="884">
                  <c:v>1.5034922255830613E-4</c:v>
                </c:pt>
                <c:pt idx="885">
                  <c:v>1.5045737955908002E-4</c:v>
                </c:pt>
                <c:pt idx="886">
                  <c:v>1.5056535326647517E-4</c:v>
                </c:pt>
                <c:pt idx="887">
                  <c:v>1.5072231940127523E-4</c:v>
                </c:pt>
                <c:pt idx="888">
                  <c:v>1.5082981683889329E-4</c:v>
                </c:pt>
                <c:pt idx="889">
                  <c:v>1.5094945469327006E-4</c:v>
                </c:pt>
                <c:pt idx="890">
                  <c:v>1.5105657159700421E-4</c:v>
                </c:pt>
                <c:pt idx="891">
                  <c:v>1.5116349708740179E-4</c:v>
                </c:pt>
                <c:pt idx="892">
                  <c:v>1.5127022977976315E-4</c:v>
                </c:pt>
                <c:pt idx="893">
                  <c:v>1.5136444741870037E-4</c:v>
                </c:pt>
                <c:pt idx="894">
                  <c:v>1.51470792530084E-4</c:v>
                </c:pt>
                <c:pt idx="895">
                  <c:v>1.5157694084955153E-4</c:v>
                </c:pt>
                <c:pt idx="896">
                  <c:v>1.5168289108746791E-4</c:v>
                </c:pt>
                <c:pt idx="897">
                  <c:v>1.5180095451617845E-4</c:v>
                </c:pt>
                <c:pt idx="898">
                  <c:v>1.519065026747788E-4</c:v>
                </c:pt>
                <c:pt idx="899">
                  <c:v>1.5201184899999061E-4</c:v>
                </c:pt>
                <c:pt idx="900">
                  <c:v>1.5211699227472147E-4</c:v>
                </c:pt>
                <c:pt idx="901">
                  <c:v>1.522219313205616E-4</c:v>
                </c:pt>
                <c:pt idx="902">
                  <c:v>1.523266649719919E-4</c:v>
                </c:pt>
                <c:pt idx="903">
                  <c:v>1.5243119208927652E-4</c:v>
                </c:pt>
                <c:pt idx="904">
                  <c:v>1.5253551155073111E-4</c:v>
                </c:pt>
                <c:pt idx="905">
                  <c:v>1.5263962225272806E-4</c:v>
                </c:pt>
                <c:pt idx="906">
                  <c:v>1.5273122980730136E-4</c:v>
                </c:pt>
                <c:pt idx="907">
                  <c:v>1.5283492190221182E-4</c:v>
                </c:pt>
                <c:pt idx="908">
                  <c:v>1.529384020546587E-4</c:v>
                </c:pt>
                <c:pt idx="909">
                  <c:v>1.5304166923613138E-4</c:v>
                </c:pt>
                <c:pt idx="910">
                  <c:v>1.5315700721598574E-4</c:v>
                </c:pt>
                <c:pt idx="911">
                  <c:v>1.532598433426971E-4</c:v>
                </c:pt>
                <c:pt idx="912">
                  <c:v>1.5336246355695908E-4</c:v>
                </c:pt>
                <c:pt idx="913">
                  <c:v>1.5346486689180212E-4</c:v>
                </c:pt>
                <c:pt idx="914">
                  <c:v>1.5356705244214813E-4</c:v>
                </c:pt>
                <c:pt idx="915">
                  <c:v>1.5365674494915993E-4</c:v>
                </c:pt>
                <c:pt idx="916">
                  <c:v>1.5375849425147692E-4</c:v>
                </c:pt>
                <c:pt idx="917">
                  <c:v>1.5386002306350122E-4</c:v>
                </c:pt>
                <c:pt idx="918">
                  <c:v>1.5401040742242696E-4</c:v>
                </c:pt>
                <c:pt idx="919">
                  <c:v>1.5407468209916592E-4</c:v>
                </c:pt>
                <c:pt idx="920">
                  <c:v>1.5417554242313017E-4</c:v>
                </c:pt>
                <c:pt idx="921">
                  <c:v>1.5427617896223052E-4</c:v>
                </c:pt>
                <c:pt idx="922">
                  <c:v>1.5437659093000405E-4</c:v>
                </c:pt>
                <c:pt idx="923">
                  <c:v>1.5447677756060853E-4</c:v>
                </c:pt>
                <c:pt idx="924">
                  <c:v>1.5457673810367716E-4</c:v>
                </c:pt>
                <c:pt idx="925">
                  <c:v>1.5467647181400049E-4</c:v>
                </c:pt>
                <c:pt idx="926">
                  <c:v>1.5477597798504647E-4</c:v>
                </c:pt>
                <c:pt idx="927">
                  <c:v>1.5487525589996665E-4</c:v>
                </c:pt>
                <c:pt idx="928">
                  <c:v>1.5493755849447892E-4</c:v>
                </c:pt>
                <c:pt idx="929">
                  <c:v>1.5503638166698003E-4</c:v>
                </c:pt>
                <c:pt idx="930">
                  <c:v>1.5513497141762984E-4</c:v>
                </c:pt>
                <c:pt idx="931">
                  <c:v>1.5523332530837687E-4</c:v>
                </c:pt>
                <c:pt idx="932">
                  <c:v>1.5541712149007986E-4</c:v>
                </c:pt>
                <c:pt idx="933">
                  <c:v>1.5546602528434574E-4</c:v>
                </c:pt>
                <c:pt idx="934">
                  <c:v>1.5556365199106449E-4</c:v>
                </c:pt>
                <c:pt idx="935">
                  <c:v>1.5566103742497596E-4</c:v>
                </c:pt>
                <c:pt idx="936">
                  <c:v>1.5574595481826492E-4</c:v>
                </c:pt>
                <c:pt idx="937">
                  <c:v>1.558428598542605E-4</c:v>
                </c:pt>
                <c:pt idx="938">
                  <c:v>1.5593952215109397E-4</c:v>
                </c:pt>
                <c:pt idx="939">
                  <c:v>1.56035941154542E-4</c:v>
                </c:pt>
                <c:pt idx="940">
                  <c:v>1.5613211635034929E-4</c:v>
                </c:pt>
                <c:pt idx="941">
                  <c:v>1.5624025185623225E-4</c:v>
                </c:pt>
                <c:pt idx="942">
                  <c:v>1.5633593297345594E-4</c:v>
                </c:pt>
                <c:pt idx="943">
                  <c:v>1.5643136859157247E-4</c:v>
                </c:pt>
                <c:pt idx="944">
                  <c:v>1.5652655824644097E-4</c:v>
                </c:pt>
                <c:pt idx="945">
                  <c:v>1.5660931798588962E-4</c:v>
                </c:pt>
                <c:pt idx="946">
                  <c:v>1.5670402018130858E-4</c:v>
                </c:pt>
                <c:pt idx="947">
                  <c:v>1.5679847531036017E-4</c:v>
                </c:pt>
                <c:pt idx="948">
                  <c:v>1.5689268296537051E-4</c:v>
                </c:pt>
                <c:pt idx="949">
                  <c:v>1.5699880172173435E-4</c:v>
                </c:pt>
                <c:pt idx="950">
                  <c:v>1.5709250658237951E-4</c:v>
                </c:pt>
                <c:pt idx="951">
                  <c:v>1.5718596259176043E-4</c:v>
                </c:pt>
                <c:pt idx="952">
                  <c:v>1.5727916938887941E-4</c:v>
                </c:pt>
                <c:pt idx="953">
                  <c:v>1.5737212663336289E-4</c:v>
                </c:pt>
                <c:pt idx="954">
                  <c:v>1.5746483399772804E-4</c:v>
                </c:pt>
                <c:pt idx="955">
                  <c:v>1.5755729113644742E-4</c:v>
                </c:pt>
                <c:pt idx="956">
                  <c:v>1.5764949775298395E-4</c:v>
                </c:pt>
                <c:pt idx="957">
                  <c:v>1.5774145354821925E-4</c:v>
                </c:pt>
                <c:pt idx="958">
                  <c:v>1.5782106665529483E-4</c:v>
                </c:pt>
                <c:pt idx="959">
                  <c:v>1.5791252848540438E-4</c:v>
                </c:pt>
                <c:pt idx="960">
                  <c:v>1.5800373886332153E-4</c:v>
                </c:pt>
                <c:pt idx="961">
                  <c:v>1.5809469752792182E-4</c:v>
                </c:pt>
                <c:pt idx="962">
                  <c:v>1.5818540426870698E-4</c:v>
                </c:pt>
                <c:pt idx="963">
                  <c:v>1.5828790572205292E-4</c:v>
                </c:pt>
                <c:pt idx="964">
                  <c:v>1.5837809834703606E-4</c:v>
                </c:pt>
                <c:pt idx="965">
                  <c:v>1.5846803816262946E-4</c:v>
                </c:pt>
                <c:pt idx="966">
                  <c:v>1.585577249728666E-4</c:v>
                </c:pt>
                <c:pt idx="967">
                  <c:v>1.5863515111647075E-4</c:v>
                </c:pt>
                <c:pt idx="968">
                  <c:v>1.5872434174202255E-4</c:v>
                </c:pt>
                <c:pt idx="969">
                  <c:v>1.5881327903422005E-4</c:v>
                </c:pt>
                <c:pt idx="970">
                  <c:v>1.5890196283852021E-4</c:v>
                </c:pt>
                <c:pt idx="971">
                  <c:v>1.5903824911834945E-4</c:v>
                </c:pt>
                <c:pt idx="972">
                  <c:v>1.5909052309332795E-4</c:v>
                </c:pt>
                <c:pt idx="973">
                  <c:v>1.5917843424523466E-4</c:v>
                </c:pt>
                <c:pt idx="974">
                  <c:v>1.5926609119274251E-4</c:v>
                </c:pt>
                <c:pt idx="975">
                  <c:v>1.5935349382496973E-4</c:v>
                </c:pt>
                <c:pt idx="976">
                  <c:v>1.5944064204909125E-4</c:v>
                </c:pt>
                <c:pt idx="977">
                  <c:v>1.5952753577227509E-4</c:v>
                </c:pt>
                <c:pt idx="978">
                  <c:v>1.5961417493263845E-4</c:v>
                </c:pt>
                <c:pt idx="979">
                  <c:v>1.5970055945024181E-4</c:v>
                </c:pt>
                <c:pt idx="980">
                  <c:v>1.5975111539897821E-4</c:v>
                </c:pt>
                <c:pt idx="981">
                  <c:v>1.5983703016856157E-4</c:v>
                </c:pt>
                <c:pt idx="982">
                  <c:v>1.5992269309959666E-4</c:v>
                </c:pt>
                <c:pt idx="983">
                  <c:v>1.6000810566518808E-4</c:v>
                </c:pt>
                <c:pt idx="984">
                  <c:v>1.6012869197322248E-4</c:v>
                </c:pt>
                <c:pt idx="985">
                  <c:v>1.6021356963167449E-4</c:v>
                </c:pt>
                <c:pt idx="986">
                  <c:v>1.6029819911960591E-4</c:v>
                </c:pt>
                <c:pt idx="987">
                  <c:v>1.6038258044734008E-4</c:v>
                </c:pt>
                <c:pt idx="988">
                  <c:v>1.6046671363034032E-4</c:v>
                </c:pt>
                <c:pt idx="989">
                  <c:v>1.6053885453537475E-4</c:v>
                </c:pt>
                <c:pt idx="990">
                  <c:v>1.6062250400139533E-4</c:v>
                </c:pt>
                <c:pt idx="991">
                  <c:v>1.6070590542849317E-4</c:v>
                </c:pt>
                <c:pt idx="992">
                  <c:v>1.607890588486427E-4</c:v>
                </c:pt>
                <c:pt idx="993">
                  <c:v>1.6088365882097229E-4</c:v>
                </c:pt>
                <c:pt idx="994">
                  <c:v>1.6096630410255761E-4</c:v>
                </c:pt>
                <c:pt idx="995">
                  <c:v>1.6104870161588562E-4</c:v>
                </c:pt>
                <c:pt idx="996">
                  <c:v>1.6113085146409953E-4</c:v>
                </c:pt>
                <c:pt idx="997">
                  <c:v>1.6120110852835268E-4</c:v>
                </c:pt>
                <c:pt idx="998">
                  <c:v>1.6128277557481141E-4</c:v>
                </c:pt>
                <c:pt idx="999">
                  <c:v>1.613641952165068E-4</c:v>
                </c:pt>
                <c:pt idx="1000">
                  <c:v>1.6144536757600747E-4</c:v>
                </c:pt>
                <c:pt idx="1001">
                  <c:v>1.6152629277055297E-4</c:v>
                </c:pt>
                <c:pt idx="1002">
                  <c:v>1.616185551505684E-4</c:v>
                </c:pt>
                <c:pt idx="1003">
                  <c:v>1.6169897431608966E-4</c:v>
                </c:pt>
                <c:pt idx="1004">
                  <c:v>1.6177914674736331E-4</c:v>
                </c:pt>
                <c:pt idx="1005">
                  <c:v>1.6185907260684272E-4</c:v>
                </c:pt>
                <c:pt idx="1006">
                  <c:v>1.6193875205181875E-4</c:v>
                </c:pt>
                <c:pt idx="1007">
                  <c:v>1.6201818524216871E-4</c:v>
                </c:pt>
                <c:pt idx="1008">
                  <c:v>1.6209737234807245E-4</c:v>
                </c:pt>
                <c:pt idx="1009">
                  <c:v>1.6217631354745708E-4</c:v>
                </c:pt>
                <c:pt idx="1010">
                  <c:v>1.6224352074356574E-4</c:v>
                </c:pt>
                <c:pt idx="1011">
                  <c:v>1.6232198252730257E-4</c:v>
                </c:pt>
                <c:pt idx="1012">
                  <c:v>1.6240019893132285E-4</c:v>
                </c:pt>
                <c:pt idx="1013">
                  <c:v>1.6247817015813126E-4</c:v>
                </c:pt>
                <c:pt idx="1014">
                  <c:v>1.6255589642089063E-4</c:v>
                </c:pt>
                <c:pt idx="1015">
                  <c:v>1.6264480733831424E-4</c:v>
                </c:pt>
                <c:pt idx="1016">
                  <c:v>1.6272203265091205E-4</c:v>
                </c:pt>
                <c:pt idx="1017">
                  <c:v>1.6279901367375824E-4</c:v>
                </c:pt>
                <c:pt idx="1018">
                  <c:v>1.6287575066471251E-4</c:v>
                </c:pt>
                <c:pt idx="1019">
                  <c:v>1.6294086087054183E-4</c:v>
                </c:pt>
                <c:pt idx="1020">
                  <c:v>1.6301712199862095E-4</c:v>
                </c:pt>
                <c:pt idx="1021">
                  <c:v>1.6309313978268847E-4</c:v>
                </c:pt>
                <c:pt idx="1022">
                  <c:v>1.6316891445455894E-4</c:v>
                </c:pt>
                <c:pt idx="1023">
                  <c:v>1.6325578344415261E-4</c:v>
                </c:pt>
                <c:pt idx="1024">
                  <c:v>1.6333106133388162E-4</c:v>
                </c:pt>
                <c:pt idx="1025">
                  <c:v>1.6340609695804538E-4</c:v>
                </c:pt>
                <c:pt idx="1026">
                  <c:v>1.634808905951364E-4</c:v>
                </c:pt>
                <c:pt idx="1027">
                  <c:v>1.6355544250042965E-4</c:v>
                </c:pt>
                <c:pt idx="1028">
                  <c:v>1.6362975297820083E-4</c:v>
                </c:pt>
                <c:pt idx="1029">
                  <c:v>1.637038223043577E-4</c:v>
                </c:pt>
                <c:pt idx="1030">
                  <c:v>1.6377765079606497E-4</c:v>
                </c:pt>
                <c:pt idx="1031">
                  <c:v>1.6385123872407481E-4</c:v>
                </c:pt>
                <c:pt idx="1032">
                  <c:v>1.6390211294664038E-4</c:v>
                </c:pt>
                <c:pt idx="1033">
                  <c:v>1.6397524248492647E-4</c:v>
                </c:pt>
                <c:pt idx="1034">
                  <c:v>1.6404813166100152E-4</c:v>
                </c:pt>
                <c:pt idx="1035">
                  <c:v>1.6412078031223347E-4</c:v>
                </c:pt>
                <c:pt idx="1036">
                  <c:v>1.6421557301842145E-4</c:v>
                </c:pt>
                <c:pt idx="1037">
                  <c:v>1.6428771788914477E-4</c:v>
                </c:pt>
                <c:pt idx="1038">
                  <c:v>1.6440429565380173E-4</c:v>
                </c:pt>
                <c:pt idx="1039">
                  <c:v>1.6443128633143907E-4</c:v>
                </c:pt>
                <c:pt idx="1040">
                  <c:v>1.6450271058117936E-4</c:v>
                </c:pt>
                <c:pt idx="1041">
                  <c:v>1.6456275921949981E-4</c:v>
                </c:pt>
                <c:pt idx="1042">
                  <c:v>1.6463371604125143E-4</c:v>
                </c:pt>
                <c:pt idx="1043">
                  <c:v>1.6470443404603685E-4</c:v>
                </c:pt>
                <c:pt idx="1044">
                  <c:v>1.6477491360156193E-4</c:v>
                </c:pt>
                <c:pt idx="1045">
                  <c:v>1.6485624584160023E-4</c:v>
                </c:pt>
                <c:pt idx="1046">
                  <c:v>1.6492623817353225E-4</c:v>
                </c:pt>
                <c:pt idx="1047">
                  <c:v>1.6499599310310607E-4</c:v>
                </c:pt>
                <c:pt idx="1048">
                  <c:v>1.6506551100937787E-4</c:v>
                </c:pt>
                <c:pt idx="1049">
                  <c:v>1.651347922559214E-4</c:v>
                </c:pt>
                <c:pt idx="1050">
                  <c:v>1.6519280359084121E-4</c:v>
                </c:pt>
                <c:pt idx="1051">
                  <c:v>1.6526162416674595E-4</c:v>
                </c:pt>
                <c:pt idx="1052">
                  <c:v>1.6533020925102448E-4</c:v>
                </c:pt>
                <c:pt idx="1053">
                  <c:v>1.6539855922204083E-4</c:v>
                </c:pt>
                <c:pt idx="1054">
                  <c:v>1.6547766197047738E-4</c:v>
                </c:pt>
                <c:pt idx="1055">
                  <c:v>1.6554553131933013E-4</c:v>
                </c:pt>
                <c:pt idx="1056">
                  <c:v>1.656131667159659E-4</c:v>
                </c:pt>
                <c:pt idx="1057">
                  <c:v>1.6568056857554567E-4</c:v>
                </c:pt>
                <c:pt idx="1058">
                  <c:v>1.6574773728484857E-4</c:v>
                </c:pt>
                <c:pt idx="1059">
                  <c:v>1.6581467325645256E-4</c:v>
                </c:pt>
                <c:pt idx="1060">
                  <c:v>1.6588137691840067E-4</c:v>
                </c:pt>
                <c:pt idx="1061">
                  <c:v>1.6594784865748419E-4</c:v>
                </c:pt>
                <c:pt idx="1062">
                  <c:v>1.6601408890947605E-4</c:v>
                </c:pt>
                <c:pt idx="1063">
                  <c:v>1.6606921574702227E-4</c:v>
                </c:pt>
                <c:pt idx="1064">
                  <c:v>1.6613500606421638E-4</c:v>
                </c:pt>
                <c:pt idx="1065">
                  <c:v>1.6620056618421586E-4</c:v>
                </c:pt>
                <c:pt idx="1066">
                  <c:v>1.6626589650670098E-4</c:v>
                </c:pt>
                <c:pt idx="1067">
                  <c:v>1.6634183253784289E-4</c:v>
                </c:pt>
                <c:pt idx="1068">
                  <c:v>1.6640669273763377E-4</c:v>
                </c:pt>
                <c:pt idx="1069">
                  <c:v>1.664713244389146E-4</c:v>
                </c:pt>
                <c:pt idx="1070">
                  <c:v>1.6653572808262261E-4</c:v>
                </c:pt>
                <c:pt idx="1071">
                  <c:v>1.6658911667999377E-4</c:v>
                </c:pt>
                <c:pt idx="1072">
                  <c:v>1.6665307749530456E-4</c:v>
                </c:pt>
                <c:pt idx="1073">
                  <c:v>1.6671681159863283E-4</c:v>
                </c:pt>
                <c:pt idx="1074">
                  <c:v>1.6678031945094318E-4</c:v>
                </c:pt>
                <c:pt idx="1075">
                  <c:v>1.6684360149987754E-4</c:v>
                </c:pt>
                <c:pt idx="1076">
                  <c:v>1.6691738564753034E-4</c:v>
                </c:pt>
                <c:pt idx="1077">
                  <c:v>1.669802053969327E-4</c:v>
                </c:pt>
                <c:pt idx="1078">
                  <c:v>1.6704280069877557E-4</c:v>
                </c:pt>
                <c:pt idx="1079">
                  <c:v>1.6713544072369593E-4</c:v>
                </c:pt>
                <c:pt idx="1080">
                  <c:v>1.6719753236945842E-4</c:v>
                </c:pt>
                <c:pt idx="1081">
                  <c:v>1.6725940097424459E-4</c:v>
                </c:pt>
                <c:pt idx="1082">
                  <c:v>1.6732104701282051E-4</c:v>
                </c:pt>
                <c:pt idx="1083">
                  <c:v>1.6738247095269415E-4</c:v>
                </c:pt>
                <c:pt idx="1084">
                  <c:v>1.673905294860157E-4</c:v>
                </c:pt>
                <c:pt idx="1085">
                  <c:v>1.6745157168302806E-4</c:v>
                </c:pt>
                <c:pt idx="1086">
                  <c:v>1.6751239330505159E-4</c:v>
                </c:pt>
                <c:pt idx="1087">
                  <c:v>1.6757299482314005E-4</c:v>
                </c:pt>
                <c:pt idx="1088">
                  <c:v>1.6764395808107138E-4</c:v>
                </c:pt>
                <c:pt idx="1089">
                  <c:v>1.6774637717663701E-4</c:v>
                </c:pt>
                <c:pt idx="1090">
                  <c:v>1.6780625977975624E-4</c:v>
                </c:pt>
                <c:pt idx="1091">
                  <c:v>1.6786592411868057E-4</c:v>
                </c:pt>
                <c:pt idx="1092">
                  <c:v>1.6792537068513642E-4</c:v>
                </c:pt>
                <c:pt idx="1093">
                  <c:v>1.6795304761085816E-4</c:v>
                </c:pt>
                <c:pt idx="1094">
                  <c:v>1.6801209720540555E-4</c:v>
                </c:pt>
                <c:pt idx="1095">
                  <c:v>1.6807093055426492E-4</c:v>
                </c:pt>
                <c:pt idx="1096">
                  <c:v>1.6812954814238168E-4</c:v>
                </c:pt>
                <c:pt idx="1097">
                  <c:v>1.6821935404400488E-4</c:v>
                </c:pt>
                <c:pt idx="1098">
                  <c:v>1.6827750428257023E-4</c:v>
                </c:pt>
                <c:pt idx="1099">
                  <c:v>1.683354402004511E-4</c:v>
                </c:pt>
                <c:pt idx="1100">
                  <c:v>1.6839316230391269E-4</c:v>
                </c:pt>
                <c:pt idx="1101">
                  <c:v>1.6841941711653874E-4</c:v>
                </c:pt>
                <c:pt idx="1102">
                  <c:v>1.6847675061448797E-4</c:v>
                </c:pt>
                <c:pt idx="1103">
                  <c:v>1.6853387185555846E-4</c:v>
                </c:pt>
                <c:pt idx="1104">
                  <c:v>1.6859078134068284E-4</c:v>
                </c:pt>
                <c:pt idx="1105">
                  <c:v>1.6864747957345827E-4</c:v>
                </c:pt>
                <c:pt idx="1106">
                  <c:v>1.6873503287939684E-4</c:v>
                </c:pt>
                <c:pt idx="1107">
                  <c:v>1.6879127236761604E-4</c:v>
                </c:pt>
                <c:pt idx="1108">
                  <c:v>1.6884730208181591E-4</c:v>
                </c:pt>
                <c:pt idx="1109">
                  <c:v>1.6890312253795177E-4</c:v>
                </c:pt>
                <c:pt idx="1110">
                  <c:v>1.68958734244707E-4</c:v>
                </c:pt>
                <c:pt idx="1111">
                  <c:v>1.6901413772287509E-4</c:v>
                </c:pt>
                <c:pt idx="1112">
                  <c:v>1.6906933348598795E-4</c:v>
                </c:pt>
                <c:pt idx="1113">
                  <c:v>1.6912432204757057E-4</c:v>
                </c:pt>
                <c:pt idx="1114">
                  <c:v>1.6914834175718596E-4</c:v>
                </c:pt>
                <c:pt idx="1115">
                  <c:v>1.6920295564393228E-4</c:v>
                </c:pt>
                <c:pt idx="1116">
                  <c:v>1.6925736393780255E-4</c:v>
                </c:pt>
                <c:pt idx="1117">
                  <c:v>1.6931156714239393E-4</c:v>
                </c:pt>
                <c:pt idx="1118">
                  <c:v>1.6936556579061346E-4</c:v>
                </c:pt>
                <c:pt idx="1119">
                  <c:v>1.6944993119448991E-4</c:v>
                </c:pt>
                <c:pt idx="1120">
                  <c:v>1.6950348387193351E-4</c:v>
                </c:pt>
                <c:pt idx="1121">
                  <c:v>1.6955683350936869E-4</c:v>
                </c:pt>
                <c:pt idx="1122">
                  <c:v>1.6960998063485569E-4</c:v>
                </c:pt>
                <c:pt idx="1123">
                  <c:v>1.6963250895685178E-4</c:v>
                </c:pt>
                <c:pt idx="1124">
                  <c:v>1.6968529123673193E-4</c:v>
                </c:pt>
                <c:pt idx="1125">
                  <c:v>1.6973787262930529E-4</c:v>
                </c:pt>
                <c:pt idx="1126">
                  <c:v>1.6979025365415623E-4</c:v>
                </c:pt>
                <c:pt idx="1127">
                  <c:v>1.6984243483886274E-4</c:v>
                </c:pt>
                <c:pt idx="1128">
                  <c:v>1.6992463998313084E-4</c:v>
                </c:pt>
                <c:pt idx="1129">
                  <c:v>1.6997638423322733E-4</c:v>
                </c:pt>
                <c:pt idx="1130">
                  <c:v>1.7002793018618817E-4</c:v>
                </c:pt>
                <c:pt idx="1131">
                  <c:v>1.7007656499146151E-4</c:v>
                </c:pt>
                <c:pt idx="1132">
                  <c:v>1.7012770080704342E-4</c:v>
                </c:pt>
                <c:pt idx="1133">
                  <c:v>1.7017864000240523E-4</c:v>
                </c:pt>
                <c:pt idx="1134">
                  <c:v>1.7022938311711533E-4</c:v>
                </c:pt>
                <c:pt idx="1135">
                  <c:v>1.7027993067825209E-4</c:v>
                </c:pt>
                <c:pt idx="1136">
                  <c:v>1.702904033698948E-4</c:v>
                </c:pt>
                <c:pt idx="1137">
                  <c:v>1.7034061371149281E-4</c:v>
                </c:pt>
                <c:pt idx="1138">
                  <c:v>1.7039063016818443E-4</c:v>
                </c:pt>
                <c:pt idx="1139">
                  <c:v>1.7044045326526126E-4</c:v>
                </c:pt>
                <c:pt idx="1140">
                  <c:v>1.7050000259644094E-4</c:v>
                </c:pt>
                <c:pt idx="1141">
                  <c:v>1.7057913929113822E-4</c:v>
                </c:pt>
                <c:pt idx="1142">
                  <c:v>1.7062833291281443E-4</c:v>
                </c:pt>
                <c:pt idx="1143">
                  <c:v>1.7068721087441265E-4</c:v>
                </c:pt>
                <c:pt idx="1144">
                  <c:v>1.707261468422705E-4</c:v>
                </c:pt>
                <c:pt idx="1145">
                  <c:v>1.7077476822169313E-4</c:v>
                </c:pt>
                <c:pt idx="1146">
                  <c:v>1.7082319992534067E-4</c:v>
                </c:pt>
                <c:pt idx="1147">
                  <c:v>1.7087144248029151E-4</c:v>
                </c:pt>
                <c:pt idx="1148">
                  <c:v>1.7091949642861204E-4</c:v>
                </c:pt>
                <c:pt idx="1149">
                  <c:v>1.7096736231236864E-4</c:v>
                </c:pt>
                <c:pt idx="1150">
                  <c:v>1.710150406561417E-4</c:v>
                </c:pt>
                <c:pt idx="1151">
                  <c:v>1.7106253200199761E-4</c:v>
                </c:pt>
                <c:pt idx="1152">
                  <c:v>1.7110983688450876E-4</c:v>
                </c:pt>
                <c:pt idx="1153">
                  <c:v>1.7112772065604014E-4</c:v>
                </c:pt>
                <c:pt idx="1154">
                  <c:v>1.7120388940528031E-4</c:v>
                </c:pt>
                <c:pt idx="1155">
                  <c:v>1.7125063812267749E-4</c:v>
                </c:pt>
                <c:pt idx="1156">
                  <c:v>1.7129720252001546E-4</c:v>
                </c:pt>
                <c:pt idx="1157">
                  <c:v>1.713435831418586E-4</c:v>
                </c:pt>
                <c:pt idx="1158">
                  <c:v>1.713897805102893E-4</c:v>
                </c:pt>
                <c:pt idx="1159">
                  <c:v>1.7143579517486796E-4</c:v>
                </c:pt>
                <c:pt idx="1160">
                  <c:v>1.7148162766517094E-4</c:v>
                </c:pt>
                <c:pt idx="1161">
                  <c:v>1.7152727851826866E-4</c:v>
                </c:pt>
                <c:pt idx="1162">
                  <c:v>1.7157274827622748E-4</c:v>
                </c:pt>
                <c:pt idx="1163">
                  <c:v>1.7161803746862381E-4</c:v>
                </c:pt>
                <c:pt idx="1164">
                  <c:v>1.7166314663003002E-4</c:v>
                </c:pt>
                <c:pt idx="1165">
                  <c:v>1.717080763000145E-4</c:v>
                </c:pt>
                <c:pt idx="1166">
                  <c:v>1.7175282701814565E-4</c:v>
                </c:pt>
                <c:pt idx="1167">
                  <c:v>1.7179739931399984E-4</c:v>
                </c:pt>
                <c:pt idx="1168">
                  <c:v>1.7184179371465547E-4</c:v>
                </c:pt>
                <c:pt idx="1169">
                  <c:v>1.7188601077466892E-4</c:v>
                </c:pt>
                <c:pt idx="1170">
                  <c:v>1.7193005101362457E-4</c:v>
                </c:pt>
                <c:pt idx="1171">
                  <c:v>1.7197391496609482E-4</c:v>
                </c:pt>
                <c:pt idx="1172">
                  <c:v>1.7201760317414605E-4</c:v>
                </c:pt>
                <c:pt idx="1173">
                  <c:v>1.7206111616485664E-4</c:v>
                </c:pt>
                <c:pt idx="1174">
                  <c:v>1.7210445448279099E-4</c:v>
                </c:pt>
                <c:pt idx="1175">
                  <c:v>1.7211927508632881E-4</c:v>
                </c:pt>
                <c:pt idx="1176">
                  <c:v>1.7219060919365647E-4</c:v>
                </c:pt>
                <c:pt idx="1177">
                  <c:v>1.7223342666822239E-4</c:v>
                </c:pt>
                <c:pt idx="1178">
                  <c:v>1.7227607157832558E-4</c:v>
                </c:pt>
                <c:pt idx="1179">
                  <c:v>1.7231854448601647E-4</c:v>
                </c:pt>
                <c:pt idx="1180">
                  <c:v>1.723608459008874E-4</c:v>
                </c:pt>
                <c:pt idx="1181">
                  <c:v>1.7240297636500479E-4</c:v>
                </c:pt>
                <c:pt idx="1182">
                  <c:v>1.72444936400451E-4</c:v>
                </c:pt>
                <c:pt idx="1183">
                  <c:v>1.7248334802239841E-4</c:v>
                </c:pt>
                <c:pt idx="1184">
                  <c:v>1.7252495847941418E-4</c:v>
                </c:pt>
                <c:pt idx="1185">
                  <c:v>1.7256640020172666E-4</c:v>
                </c:pt>
                <c:pt idx="1186">
                  <c:v>1.7260767370762785E-4</c:v>
                </c:pt>
                <c:pt idx="1187">
                  <c:v>1.7264877951799797E-4</c:v>
                </c:pt>
                <c:pt idx="1188">
                  <c:v>1.7266191490561411E-4</c:v>
                </c:pt>
                <c:pt idx="1189">
                  <c:v>1.7270272877789594E-4</c:v>
                </c:pt>
                <c:pt idx="1190">
                  <c:v>1.7274337701981071E-4</c:v>
                </c:pt>
                <c:pt idx="1191">
                  <c:v>1.7278386050494608E-4</c:v>
                </c:pt>
                <c:pt idx="1192">
                  <c:v>1.7285181764882356E-4</c:v>
                </c:pt>
                <c:pt idx="1193">
                  <c:v>1.7289193286835515E-4</c:v>
                </c:pt>
                <c:pt idx="1194">
                  <c:v>1.7294106831600153E-4</c:v>
                </c:pt>
                <c:pt idx="1195">
                  <c:v>1.7297167628796406E-4</c:v>
                </c:pt>
                <c:pt idx="1196">
                  <c:v>1.7301130552721013E-4</c:v>
                </c:pt>
                <c:pt idx="1197">
                  <c:v>1.7305077383196303E-4</c:v>
                </c:pt>
                <c:pt idx="1198">
                  <c:v>1.7310334987019615E-4</c:v>
                </c:pt>
                <c:pt idx="1199">
                  <c:v>1.7314242024912829E-4</c:v>
                </c:pt>
                <c:pt idx="1200">
                  <c:v>1.731813315206665E-4</c:v>
                </c:pt>
                <c:pt idx="1201">
                  <c:v>1.7322916538897379E-4</c:v>
                </c:pt>
                <c:pt idx="1202">
                  <c:v>1.7326774657625173E-4</c:v>
                </c:pt>
                <c:pt idx="1203">
                  <c:v>1.7330617023792252E-4</c:v>
                </c:pt>
                <c:pt idx="1204">
                  <c:v>1.7334443692580519E-4</c:v>
                </c:pt>
                <c:pt idx="1205">
                  <c:v>1.7337351949286983E-4</c:v>
                </c:pt>
                <c:pt idx="1206">
                  <c:v>1.7341148704996812E-4</c:v>
                </c:pt>
                <c:pt idx="1207">
                  <c:v>1.7344929913143403E-4</c:v>
                </c:pt>
                <c:pt idx="1208">
                  <c:v>1.7348695625418742E-4</c:v>
                </c:pt>
                <c:pt idx="1209">
                  <c:v>1.7353343350419263E-4</c:v>
                </c:pt>
                <c:pt idx="1210">
                  <c:v>1.7357076907108943E-4</c:v>
                </c:pt>
                <c:pt idx="1211">
                  <c:v>1.7360795126131895E-4</c:v>
                </c:pt>
                <c:pt idx="1212">
                  <c:v>1.7364498059317668E-4</c:v>
                </c:pt>
                <c:pt idx="1213">
                  <c:v>1.7368185756691003E-4</c:v>
                </c:pt>
                <c:pt idx="1214">
                  <c:v>1.73718582700811E-4</c:v>
                </c:pt>
                <c:pt idx="1215">
                  <c:v>1.7375515650286388E-4</c:v>
                </c:pt>
                <c:pt idx="1216">
                  <c:v>1.7379157947846648E-4</c:v>
                </c:pt>
                <c:pt idx="1217">
                  <c:v>1.7382785215365286E-4</c:v>
                </c:pt>
                <c:pt idx="1218">
                  <c:v>1.7385511806988774E-4</c:v>
                </c:pt>
                <c:pt idx="1219">
                  <c:v>1.7389110455834356E-4</c:v>
                </c:pt>
                <c:pt idx="1220">
                  <c:v>1.7392694224049876E-4</c:v>
                </c:pt>
                <c:pt idx="1221">
                  <c:v>1.739626316039633E-4</c:v>
                </c:pt>
                <c:pt idx="1222">
                  <c:v>1.7400697865051391E-4</c:v>
                </c:pt>
                <c:pt idx="1223">
                  <c:v>1.7404236012632732E-4</c:v>
                </c:pt>
                <c:pt idx="1224">
                  <c:v>1.7407759482664618E-4</c:v>
                </c:pt>
                <c:pt idx="1225">
                  <c:v>1.7411268327492159E-4</c:v>
                </c:pt>
                <c:pt idx="1226">
                  <c:v>1.7414762595593068E-4</c:v>
                </c:pt>
                <c:pt idx="1227">
                  <c:v>1.7417368155481228E-4</c:v>
                </c:pt>
                <c:pt idx="1228">
                  <c:v>1.7420834687076336E-4</c:v>
                </c:pt>
                <c:pt idx="1229">
                  <c:v>1.7424286788614296E-4</c:v>
                </c:pt>
                <c:pt idx="1230">
                  <c:v>1.7431205459050858E-4</c:v>
                </c:pt>
                <c:pt idx="1231">
                  <c:v>1.7432017049716537E-4</c:v>
                </c:pt>
                <c:pt idx="1232">
                  <c:v>1.7435424911322293E-4</c:v>
                </c:pt>
                <c:pt idx="1233">
                  <c:v>1.7438818547146212E-4</c:v>
                </c:pt>
                <c:pt idx="1234">
                  <c:v>1.7442198004892148E-4</c:v>
                </c:pt>
                <c:pt idx="1235">
                  <c:v>1.7445563334326716E-4</c:v>
                </c:pt>
                <c:pt idx="1236">
                  <c:v>1.7448914585732091E-4</c:v>
                </c:pt>
                <c:pt idx="1237">
                  <c:v>1.7452251807069906E-4</c:v>
                </c:pt>
                <c:pt idx="1238">
                  <c:v>1.745557504888081E-4</c:v>
                </c:pt>
                <c:pt idx="1239">
                  <c:v>1.7458884358094624E-4</c:v>
                </c:pt>
                <c:pt idx="1240">
                  <c:v>1.7460463713215267E-4</c:v>
                </c:pt>
                <c:pt idx="1241">
                  <c:v>1.7463747758251179E-4</c:v>
                </c:pt>
                <c:pt idx="1242">
                  <c:v>1.7467018011836297E-4</c:v>
                </c:pt>
                <c:pt idx="1243">
                  <c:v>1.7470274523861788E-4</c:v>
                </c:pt>
                <c:pt idx="1244">
                  <c:v>1.7475223646984221E-4</c:v>
                </c:pt>
                <c:pt idx="1245">
                  <c:v>1.7478450392564675E-4</c:v>
                </c:pt>
                <c:pt idx="1246">
                  <c:v>1.7481663548499574E-4</c:v>
                </c:pt>
                <c:pt idx="1247">
                  <c:v>1.7484863160945399E-4</c:v>
                </c:pt>
                <c:pt idx="1248">
                  <c:v>1.7488049280184846E-4</c:v>
                </c:pt>
                <c:pt idx="1249">
                  <c:v>1.7490374890005711E-4</c:v>
                </c:pt>
                <c:pt idx="1250">
                  <c:v>1.7493535362422818E-4</c:v>
                </c:pt>
                <c:pt idx="1251">
                  <c:v>1.7496682481787929E-4</c:v>
                </c:pt>
                <c:pt idx="1252">
                  <c:v>1.7499816295263315E-4</c:v>
                </c:pt>
                <c:pt idx="1253">
                  <c:v>1.7503779135280735E-4</c:v>
                </c:pt>
                <c:pt idx="1254">
                  <c:v>1.7506885293192345E-4</c:v>
                </c:pt>
                <c:pt idx="1255">
                  <c:v>1.7509978291050179E-4</c:v>
                </c:pt>
                <c:pt idx="1256">
                  <c:v>1.7513058176300139E-4</c:v>
                </c:pt>
                <c:pt idx="1257">
                  <c:v>1.7515287442559924E-4</c:v>
                </c:pt>
                <c:pt idx="1258">
                  <c:v>1.7518342419364785E-4</c:v>
                </c:pt>
                <c:pt idx="1259">
                  <c:v>1.7521384422281017E-4</c:v>
                </c:pt>
                <c:pt idx="1260">
                  <c:v>1.7524413496872171E-4</c:v>
                </c:pt>
                <c:pt idx="1261">
                  <c:v>1.7527429691899243E-4</c:v>
                </c:pt>
                <c:pt idx="1262">
                  <c:v>1.7531264757575035E-4</c:v>
                </c:pt>
                <c:pt idx="1263">
                  <c:v>1.7534254170163341E-4</c:v>
                </c:pt>
                <c:pt idx="1264">
                  <c:v>1.7537230845069904E-4</c:v>
                </c:pt>
                <c:pt idx="1265">
                  <c:v>1.7540194828967112E-4</c:v>
                </c:pt>
                <c:pt idx="1266">
                  <c:v>1.7543146166979807E-4</c:v>
                </c:pt>
                <c:pt idx="1267">
                  <c:v>1.7546084907327751E-4</c:v>
                </c:pt>
                <c:pt idx="1268">
                  <c:v>1.7549011094104318E-4</c:v>
                </c:pt>
                <c:pt idx="1269">
                  <c:v>1.7551924773982416E-4</c:v>
                </c:pt>
                <c:pt idx="1270">
                  <c:v>1.7554003498254644E-4</c:v>
                </c:pt>
                <c:pt idx="1271">
                  <c:v>1.7556893440673349E-4</c:v>
                </c:pt>
                <c:pt idx="1272">
                  <c:v>1.7559771010322578E-4</c:v>
                </c:pt>
                <c:pt idx="1273">
                  <c:v>1.7562636253565245E-4</c:v>
                </c:pt>
                <c:pt idx="1274">
                  <c:v>1.7565489215431995E-4</c:v>
                </c:pt>
                <c:pt idx="1275">
                  <c:v>1.756914677200367E-4</c:v>
                </c:pt>
                <c:pt idx="1276">
                  <c:v>1.75719741820516E-4</c:v>
                </c:pt>
                <c:pt idx="1277">
                  <c:v>1.7574789449296621E-4</c:v>
                </c:pt>
                <c:pt idx="1278">
                  <c:v>1.7577592618864268E-4</c:v>
                </c:pt>
                <c:pt idx="1279">
                  <c:v>1.7579571384462866E-4</c:v>
                </c:pt>
                <c:pt idx="1280">
                  <c:v>1.7582351605849311E-4</c:v>
                </c:pt>
                <c:pt idx="1281">
                  <c:v>1.7585119860275E-4</c:v>
                </c:pt>
                <c:pt idx="1282">
                  <c:v>1.7587876193037033E-4</c:v>
                </c:pt>
                <c:pt idx="1283">
                  <c:v>1.7591428561578373E-4</c:v>
                </c:pt>
                <c:pt idx="1284">
                  <c:v>1.7594160080589179E-4</c:v>
                </c:pt>
                <c:pt idx="1285">
                  <c:v>1.7596879814188796E-4</c:v>
                </c:pt>
                <c:pt idx="1286">
                  <c:v>1.7599587805697259E-4</c:v>
                </c:pt>
                <c:pt idx="1287">
                  <c:v>1.7602284098434777E-4</c:v>
                </c:pt>
                <c:pt idx="1288">
                  <c:v>1.7604968737784318E-4</c:v>
                </c:pt>
                <c:pt idx="1289">
                  <c:v>1.7607641765518892E-4</c:v>
                </c:pt>
                <c:pt idx="1290">
                  <c:v>1.7610303226506079E-4</c:v>
                </c:pt>
                <c:pt idx="1291">
                  <c:v>1.7612953164323521E-4</c:v>
                </c:pt>
                <c:pt idx="1292">
                  <c:v>1.7613197066549194E-4</c:v>
                </c:pt>
                <c:pt idx="1293">
                  <c:v>1.7615827321991288E-4</c:v>
                </c:pt>
                <c:pt idx="1294">
                  <c:v>1.761844617569671E-4</c:v>
                </c:pt>
                <c:pt idx="1295">
                  <c:v>1.762105367105922E-4</c:v>
                </c:pt>
                <c:pt idx="1296">
                  <c:v>1.7626031518723148E-4</c:v>
                </c:pt>
                <c:pt idx="1297">
                  <c:v>1.7628613224153142E-4</c:v>
                </c:pt>
                <c:pt idx="1298">
                  <c:v>1.763434943851741E-4</c:v>
                </c:pt>
                <c:pt idx="1299">
                  <c:v>1.7633743011844644E-4</c:v>
                </c:pt>
                <c:pt idx="1300">
                  <c:v>1.7636291179456975E-4</c:v>
                </c:pt>
                <c:pt idx="1301">
                  <c:v>1.7638039765000002E-4</c:v>
                </c:pt>
                <c:pt idx="1302">
                  <c:v>1.7640566839816074E-4</c:v>
                </c:pt>
                <c:pt idx="1303">
                  <c:v>1.7643082901841467E-4</c:v>
                </c:pt>
                <c:pt idx="1304">
                  <c:v>1.7645587993708745E-4</c:v>
                </c:pt>
                <c:pt idx="1305">
                  <c:v>1.7648866444415316E-4</c:v>
                </c:pt>
                <c:pt idx="1306">
                  <c:v>1.765134867793075E-4</c:v>
                </c:pt>
                <c:pt idx="1307">
                  <c:v>1.7653820068249185E-4</c:v>
                </c:pt>
                <c:pt idx="1308">
                  <c:v>1.765628065791662E-4</c:v>
                </c:pt>
                <c:pt idx="1309">
                  <c:v>1.7657950357907737E-4</c:v>
                </c:pt>
                <c:pt idx="1310">
                  <c:v>1.7660390502527434E-4</c:v>
                </c:pt>
                <c:pt idx="1311">
                  <c:v>1.7662819968755628E-4</c:v>
                </c:pt>
                <c:pt idx="1312">
                  <c:v>1.7665238796293892E-4</c:v>
                </c:pt>
                <c:pt idx="1313">
                  <c:v>1.7667647026442523E-4</c:v>
                </c:pt>
                <c:pt idx="1314">
                  <c:v>1.7670819691893366E-4</c:v>
                </c:pt>
                <c:pt idx="1315">
                  <c:v>1.7673205830148059E-4</c:v>
                </c:pt>
                <c:pt idx="1316">
                  <c:v>1.7675581496005496E-4</c:v>
                </c:pt>
                <c:pt idx="1317">
                  <c:v>1.7677946729949788E-4</c:v>
                </c:pt>
                <c:pt idx="1318">
                  <c:v>1.7680301572722129E-4</c:v>
                </c:pt>
                <c:pt idx="1319">
                  <c:v>1.7682646063517209E-4</c:v>
                </c:pt>
                <c:pt idx="1320">
                  <c:v>1.7684980243850082E-4</c:v>
                </c:pt>
                <c:pt idx="1321">
                  <c:v>1.7687304154204685E-4</c:v>
                </c:pt>
                <c:pt idx="1322">
                  <c:v>1.7689617832743545E-4</c:v>
                </c:pt>
                <c:pt idx="1323">
                  <c:v>1.7691155416876825E-4</c:v>
                </c:pt>
                <c:pt idx="1324">
                  <c:v>1.7693449750666446E-4</c:v>
                </c:pt>
                <c:pt idx="1325">
                  <c:v>1.7695733970146676E-4</c:v>
                </c:pt>
                <c:pt idx="1326">
                  <c:v>1.7698008115019093E-4</c:v>
                </c:pt>
                <c:pt idx="1327">
                  <c:v>1.770103415405129E-4</c:v>
                </c:pt>
                <c:pt idx="1328">
                  <c:v>1.7703287279995095E-4</c:v>
                </c:pt>
                <c:pt idx="1329">
                  <c:v>1.7705530451836947E-4</c:v>
                </c:pt>
                <c:pt idx="1330">
                  <c:v>1.7707763708513409E-4</c:v>
                </c:pt>
                <c:pt idx="1331">
                  <c:v>1.7709229092499612E-4</c:v>
                </c:pt>
                <c:pt idx="1332">
                  <c:v>1.7711443612000721E-4</c:v>
                </c:pt>
                <c:pt idx="1333">
                  <c:v>1.771364833000888E-4</c:v>
                </c:pt>
                <c:pt idx="1334">
                  <c:v>1.7715843285692756E-4</c:v>
                </c:pt>
                <c:pt idx="1335">
                  <c:v>1.7718028516888751E-4</c:v>
                </c:pt>
                <c:pt idx="1336">
                  <c:v>1.7720957195332607E-4</c:v>
                </c:pt>
                <c:pt idx="1337">
                  <c:v>1.7723122127308311E-4</c:v>
                </c:pt>
                <c:pt idx="1338">
                  <c:v>1.7725277452258943E-4</c:v>
                </c:pt>
                <c:pt idx="1339">
                  <c:v>1.7727423207574387E-4</c:v>
                </c:pt>
                <c:pt idx="1340">
                  <c:v>1.7729559431417345E-4</c:v>
                </c:pt>
                <c:pt idx="1341">
                  <c:v>1.7731686162466773E-4</c:v>
                </c:pt>
                <c:pt idx="1342">
                  <c:v>1.7733803436564659E-4</c:v>
                </c:pt>
                <c:pt idx="1343">
                  <c:v>1.7735911292390133E-4</c:v>
                </c:pt>
                <c:pt idx="1344">
                  <c:v>1.7735773078175754E-4</c:v>
                </c:pt>
                <c:pt idx="1345">
                  <c:v>1.7737865047345001E-4</c:v>
                </c:pt>
                <c:pt idx="1346">
                  <c:v>1.7739947703963692E-4</c:v>
                </c:pt>
                <c:pt idx="1347">
                  <c:v>1.7742021083431807E-4</c:v>
                </c:pt>
                <c:pt idx="1348">
                  <c:v>1.7746310600127643E-4</c:v>
                </c:pt>
                <c:pt idx="1349">
                  <c:v>1.7751324994616166E-4</c:v>
                </c:pt>
                <c:pt idx="1350">
                  <c:v>1.7750405694197738E-4</c:v>
                </c:pt>
                <c:pt idx="1351">
                  <c:v>1.7752439539290253E-4</c:v>
                </c:pt>
                <c:pt idx="1352">
                  <c:v>1.7754464298747052E-4</c:v>
                </c:pt>
                <c:pt idx="1353">
                  <c:v>1.7755742958058818E-4</c:v>
                </c:pt>
                <c:pt idx="1354">
                  <c:v>1.77577505795945E-4</c:v>
                </c:pt>
                <c:pt idx="1355">
                  <c:v>1.7759749221912813E-4</c:v>
                </c:pt>
                <c:pt idx="1356">
                  <c:v>1.7761738919652714E-4</c:v>
                </c:pt>
                <c:pt idx="1357">
                  <c:v>1.7764453075778432E-4</c:v>
                </c:pt>
                <c:pt idx="1358">
                  <c:v>1.7766424079783405E-4</c:v>
                </c:pt>
                <c:pt idx="1359">
                  <c:v>1.7768386249307142E-4</c:v>
                </c:pt>
                <c:pt idx="1360">
                  <c:v>1.7770339621222923E-4</c:v>
                </c:pt>
                <c:pt idx="1361">
                  <c:v>1.7772284230341967E-4</c:v>
                </c:pt>
                <c:pt idx="1362">
                  <c:v>1.7773491303785249E-4</c:v>
                </c:pt>
                <c:pt idx="1363">
                  <c:v>1.7775419398002867E-4</c:v>
                </c:pt>
                <c:pt idx="1364">
                  <c:v>1.77773388330138E-4</c:v>
                </c:pt>
                <c:pt idx="1365">
                  <c:v>1.7779249644256367E-4</c:v>
                </c:pt>
                <c:pt idx="1366">
                  <c:v>1.7781877070670478E-4</c:v>
                </c:pt>
                <c:pt idx="1367">
                  <c:v>1.7783769842029395E-4</c:v>
                </c:pt>
                <c:pt idx="1368">
                  <c:v>1.7785654096330421E-4</c:v>
                </c:pt>
                <c:pt idx="1369">
                  <c:v>1.7787529867868516E-4</c:v>
                </c:pt>
                <c:pt idx="1370">
                  <c:v>1.7789397189907352E-4</c:v>
                </c:pt>
                <c:pt idx="1371">
                  <c:v>1.7791256098805344E-4</c:v>
                </c:pt>
                <c:pt idx="1372">
                  <c:v>1.7793106626794175E-4</c:v>
                </c:pt>
                <c:pt idx="1373">
                  <c:v>1.7794948809200621E-4</c:v>
                </c:pt>
                <c:pt idx="1374">
                  <c:v>1.7796782680062385E-4</c:v>
                </c:pt>
                <c:pt idx="1375">
                  <c:v>1.779789104627838E-4</c:v>
                </c:pt>
                <c:pt idx="1376">
                  <c:v>1.7799709270249764E-4</c:v>
                </c:pt>
                <c:pt idx="1377">
                  <c:v>1.7801519280524758E-4</c:v>
                </c:pt>
                <c:pt idx="1378">
                  <c:v>1.7803321112008774E-4</c:v>
                </c:pt>
                <c:pt idx="1379">
                  <c:v>1.7805828535224014E-4</c:v>
                </c:pt>
                <c:pt idx="1380">
                  <c:v>1.7807613241542335E-4</c:v>
                </c:pt>
                <c:pt idx="1381">
                  <c:v>1.7809389871482201E-4</c:v>
                </c:pt>
                <c:pt idx="1382">
                  <c:v>1.7811158456760429E-4</c:v>
                </c:pt>
                <c:pt idx="1383">
                  <c:v>1.7812208748768654E-4</c:v>
                </c:pt>
                <c:pt idx="1384">
                  <c:v>1.7813962203483413E-4</c:v>
                </c:pt>
                <c:pt idx="1385">
                  <c:v>1.7815707710955309E-4</c:v>
                </c:pt>
                <c:pt idx="1386">
                  <c:v>1.781744530289231E-4</c:v>
                </c:pt>
                <c:pt idx="1387">
                  <c:v>1.7819175013134014E-4</c:v>
                </c:pt>
                <c:pt idx="1388">
                  <c:v>1.7821602884792592E-4</c:v>
                </c:pt>
                <c:pt idx="1389">
                  <c:v>1.7823316079797723E-4</c:v>
                </c:pt>
                <c:pt idx="1390">
                  <c:v>1.7825021491093933E-4</c:v>
                </c:pt>
                <c:pt idx="1391">
                  <c:v>1.7828367527495878E-4</c:v>
                </c:pt>
                <c:pt idx="1392">
                  <c:v>1.7830054686756615E-4</c:v>
                </c:pt>
                <c:pt idx="1393">
                  <c:v>1.7831734167795751E-4</c:v>
                </c:pt>
                <c:pt idx="1394">
                  <c:v>1.7833406002829878E-4</c:v>
                </c:pt>
                <c:pt idx="1395">
                  <c:v>1.7835070221895385E-4</c:v>
                </c:pt>
                <c:pt idx="1396">
                  <c:v>1.7833231015895734E-4</c:v>
                </c:pt>
                <c:pt idx="1397">
                  <c:v>1.7834884254870099E-4</c:v>
                </c:pt>
                <c:pt idx="1398">
                  <c:v>1.7836529962154783E-4</c:v>
                </c:pt>
                <c:pt idx="1399">
                  <c:v>1.7838168170295279E-4</c:v>
                </c:pt>
                <c:pt idx="1400">
                  <c:v>1.7841190843359556E-4</c:v>
                </c:pt>
                <c:pt idx="1401">
                  <c:v>1.7844897378922926E-4</c:v>
                </c:pt>
                <c:pt idx="1402">
                  <c:v>1.7846509170350508E-4</c:v>
                </c:pt>
                <c:pt idx="1403">
                  <c:v>1.7848113595549109E-4</c:v>
                </c:pt>
                <c:pt idx="1404">
                  <c:v>1.7849710685524656E-4</c:v>
                </c:pt>
                <c:pt idx="1405">
                  <c:v>1.7849225402244429E-4</c:v>
                </c:pt>
                <c:pt idx="1406">
                  <c:v>1.7850810351749402E-4</c:v>
                </c:pt>
                <c:pt idx="1407">
                  <c:v>1.7852388051853296E-4</c:v>
                </c:pt>
                <c:pt idx="1408">
                  <c:v>1.7853958531865999E-4</c:v>
                </c:pt>
                <c:pt idx="1409">
                  <c:v>1.7857587174803513E-4</c:v>
                </c:pt>
                <c:pt idx="1410">
                  <c:v>1.7859140892685296E-4</c:v>
                </c:pt>
                <c:pt idx="1411">
                  <c:v>1.7860687486568466E-4</c:v>
                </c:pt>
                <c:pt idx="1412">
                  <c:v>1.7862226987216782E-4</c:v>
                </c:pt>
                <c:pt idx="1413">
                  <c:v>1.7861703695576381E-4</c:v>
                </c:pt>
                <c:pt idx="1414">
                  <c:v>1.7863231489467779E-4</c:v>
                </c:pt>
                <c:pt idx="1415">
                  <c:v>1.7864752272434004E-4</c:v>
                </c:pt>
                <c:pt idx="1416">
                  <c:v>1.7866266074584303E-4</c:v>
                </c:pt>
                <c:pt idx="1417">
                  <c:v>1.7867772925495018E-4</c:v>
                </c:pt>
                <c:pt idx="1418">
                  <c:v>1.7871316684938549E-4</c:v>
                </c:pt>
                <c:pt idx="1419">
                  <c:v>1.7872807357009052E-4</c:v>
                </c:pt>
                <c:pt idx="1420">
                  <c:v>1.7874291171292647E-4</c:v>
                </c:pt>
                <c:pt idx="1421">
                  <c:v>1.7875768155645698E-4</c:v>
                </c:pt>
                <c:pt idx="1422">
                  <c:v>1.7877238338409075E-4</c:v>
                </c:pt>
                <c:pt idx="1423">
                  <c:v>1.7878701749135008E-4</c:v>
                </c:pt>
                <c:pt idx="1424">
                  <c:v>1.78801584159222E-4</c:v>
                </c:pt>
                <c:pt idx="1425">
                  <c:v>1.7881608368080538E-4</c:v>
                </c:pt>
                <c:pt idx="1426">
                  <c:v>1.7881026541033407E-4</c:v>
                </c:pt>
                <c:pt idx="1427">
                  <c:v>1.7882465464147401E-4</c:v>
                </c:pt>
                <c:pt idx="1428">
                  <c:v>1.7883897751502786E-4</c:v>
                </c:pt>
                <c:pt idx="1429">
                  <c:v>1.788532343161009E-4</c:v>
                </c:pt>
                <c:pt idx="1430">
                  <c:v>1.788674253084821E-4</c:v>
                </c:pt>
                <c:pt idx="1431">
                  <c:v>1.7890168641298068E-4</c:v>
                </c:pt>
                <c:pt idx="1432">
                  <c:v>1.7891572375154478E-4</c:v>
                </c:pt>
                <c:pt idx="1433">
                  <c:v>1.7892969618445165E-4</c:v>
                </c:pt>
                <c:pt idx="1434">
                  <c:v>1.789436039757366E-4</c:v>
                </c:pt>
                <c:pt idx="1435">
                  <c:v>1.7893740303343009E-4</c:v>
                </c:pt>
                <c:pt idx="1436">
                  <c:v>1.7895120506228324E-4</c:v>
                </c:pt>
                <c:pt idx="1437">
                  <c:v>1.7896494321689715E-4</c:v>
                </c:pt>
                <c:pt idx="1438">
                  <c:v>1.7897861777438351E-4</c:v>
                </c:pt>
                <c:pt idx="1439">
                  <c:v>1.7899222900386036E-4</c:v>
                </c:pt>
                <c:pt idx="1440">
                  <c:v>1.7902570872540234E-4</c:v>
                </c:pt>
                <c:pt idx="1441">
                  <c:v>1.7903917170885783E-4</c:v>
                </c:pt>
                <c:pt idx="1442">
                  <c:v>1.7905257222349501E-4</c:v>
                </c:pt>
                <c:pt idx="1443">
                  <c:v>1.7906119119698305E-4</c:v>
                </c:pt>
                <c:pt idx="1444">
                  <c:v>1.7907446617060341E-4</c:v>
                </c:pt>
                <c:pt idx="1445">
                  <c:v>1.7908767949104121E-4</c:v>
                </c:pt>
                <c:pt idx="1446">
                  <c:v>1.7910083143557465E-4</c:v>
                </c:pt>
                <c:pt idx="1447">
                  <c:v>1.7911392224900791E-4</c:v>
                </c:pt>
                <c:pt idx="1448">
                  <c:v>1.7910719960673692E-4</c:v>
                </c:pt>
                <c:pt idx="1449">
                  <c:v>1.7912019094439881E-4</c:v>
                </c:pt>
                <c:pt idx="1450">
                  <c:v>1.7913312186693814E-4</c:v>
                </c:pt>
                <c:pt idx="1451">
                  <c:v>1.791459926169213E-4</c:v>
                </c:pt>
                <c:pt idx="1452">
                  <c:v>1.7915880345896473E-4</c:v>
                </c:pt>
                <c:pt idx="1453">
                  <c:v>1.79191197715034E-4</c:v>
                </c:pt>
                <c:pt idx="1454">
                  <c:v>1.7921040681737228E-4</c:v>
                </c:pt>
                <c:pt idx="1455">
                  <c:v>1.7921647853497147E-4</c:v>
                </c:pt>
                <c:pt idx="1456">
                  <c:v>1.792290305219213E-4</c:v>
                </c:pt>
                <c:pt idx="1457">
                  <c:v>1.7924152389575676E-4</c:v>
                </c:pt>
                <c:pt idx="1458">
                  <c:v>1.7925395890877605E-4</c:v>
                </c:pt>
                <c:pt idx="1459">
                  <c:v>1.7926633580578333E-4</c:v>
                </c:pt>
                <c:pt idx="1460">
                  <c:v>1.792786548490688E-4</c:v>
                </c:pt>
                <c:pt idx="1461">
                  <c:v>1.7928617481202842E-4</c:v>
                </c:pt>
                <c:pt idx="1462">
                  <c:v>1.7929837783255652E-4</c:v>
                </c:pt>
                <c:pt idx="1463">
                  <c:v>1.7931052377358377E-4</c:v>
                </c:pt>
                <c:pt idx="1464">
                  <c:v>1.7932261285944461E-4</c:v>
                </c:pt>
                <c:pt idx="1465">
                  <c:v>1.7933464534799874E-4</c:v>
                </c:pt>
                <c:pt idx="1466">
                  <c:v>1.7934662147131748E-4</c:v>
                </c:pt>
                <c:pt idx="1467">
                  <c:v>1.7935854148983833E-4</c:v>
                </c:pt>
                <c:pt idx="1468">
                  <c:v>1.79370405630477E-4</c:v>
                </c:pt>
                <c:pt idx="1469">
                  <c:v>1.7938221414335459E-4</c:v>
                </c:pt>
                <c:pt idx="1470">
                  <c:v>1.7939396726827754E-4</c:v>
                </c:pt>
                <c:pt idx="1471">
                  <c:v>1.7940566524505923E-4</c:v>
                </c:pt>
                <c:pt idx="1472">
                  <c:v>1.7941730831350436E-4</c:v>
                </c:pt>
                <c:pt idx="1473">
                  <c:v>1.7942889670568597E-4</c:v>
                </c:pt>
                <c:pt idx="1474">
                  <c:v>1.7944043067430471E-4</c:v>
                </c:pt>
                <c:pt idx="1475">
                  <c:v>1.7945191043338381E-4</c:v>
                </c:pt>
                <c:pt idx="1476">
                  <c:v>1.7946333624078124E-4</c:v>
                </c:pt>
                <c:pt idx="1477">
                  <c:v>1.7947470831825366E-4</c:v>
                </c:pt>
                <c:pt idx="1478">
                  <c:v>1.7949239596637412E-4</c:v>
                </c:pt>
                <c:pt idx="1479">
                  <c:v>1.7949729221945591E-4</c:v>
                </c:pt>
                <c:pt idx="1480">
                  <c:v>1.7950850450990617E-4</c:v>
                </c:pt>
                <c:pt idx="1481">
                  <c:v>1.7951966399872184E-4</c:v>
                </c:pt>
                <c:pt idx="1482">
                  <c:v>1.7953077092313502E-4</c:v>
                </c:pt>
                <c:pt idx="1483">
                  <c:v>1.7954182551521529E-4</c:v>
                </c:pt>
                <c:pt idx="1484">
                  <c:v>1.7955282798640809E-4</c:v>
                </c:pt>
                <c:pt idx="1485">
                  <c:v>1.7956377857909767E-4</c:v>
                </c:pt>
                <c:pt idx="1486">
                  <c:v>1.7957467750730899E-4</c:v>
                </c:pt>
                <c:pt idx="1487">
                  <c:v>1.7956659877313083E-4</c:v>
                </c:pt>
                <c:pt idx="1488">
                  <c:v>1.7959632130374291E-4</c:v>
                </c:pt>
                <c:pt idx="1489">
                  <c:v>1.7960706662063612E-4</c:v>
                </c:pt>
                <c:pt idx="1490">
                  <c:v>1.7961776117555485E-4</c:v>
                </c:pt>
                <c:pt idx="1491">
                  <c:v>1.7964096552363674E-4</c:v>
                </c:pt>
                <c:pt idx="1492">
                  <c:v>1.7963899889165622E-4</c:v>
                </c:pt>
                <c:pt idx="1493">
                  <c:v>1.796495424963556E-4</c:v>
                </c:pt>
                <c:pt idx="1494">
                  <c:v>1.7966003622095494E-4</c:v>
                </c:pt>
                <c:pt idx="1495">
                  <c:v>1.7967494117564556E-4</c:v>
                </c:pt>
                <c:pt idx="1496">
                  <c:v>1.7968531468414914E-4</c:v>
                </c:pt>
                <c:pt idx="1497">
                  <c:v>1.7969563906549899E-4</c:v>
                </c:pt>
                <c:pt idx="1498">
                  <c:v>1.7970591453113881E-4</c:v>
                </c:pt>
                <c:pt idx="1499">
                  <c:v>1.7971614130024745E-4</c:v>
                </c:pt>
                <c:pt idx="1500">
                  <c:v>1.7970766310762901E-4</c:v>
                </c:pt>
                <c:pt idx="1501">
                  <c:v>1.7971781293717702E-4</c:v>
                </c:pt>
                <c:pt idx="1502">
                  <c:v>1.7972791466520401E-4</c:v>
                </c:pt>
                <c:pt idx="1503">
                  <c:v>1.79737968514386E-4</c:v>
                </c:pt>
                <c:pt idx="1504">
                  <c:v>1.7976655211383516E-4</c:v>
                </c:pt>
                <c:pt idx="1505">
                  <c:v>1.7977649115697228E-4</c:v>
                </c:pt>
                <c:pt idx="1506">
                  <c:v>1.7978638298110639E-4</c:v>
                </c:pt>
                <c:pt idx="1507">
                  <c:v>1.7979622779510339E-4</c:v>
                </c:pt>
                <c:pt idx="1508">
                  <c:v>1.7980602580267013E-4</c:v>
                </c:pt>
                <c:pt idx="1509">
                  <c:v>1.7981100820563256E-4</c:v>
                </c:pt>
                <c:pt idx="1510">
                  <c:v>1.7982071311983816E-4</c:v>
                </c:pt>
                <c:pt idx="1511">
                  <c:v>1.7983037186297679E-4</c:v>
                </c:pt>
                <c:pt idx="1512">
                  <c:v>1.7983998464821127E-4</c:v>
                </c:pt>
                <c:pt idx="1513">
                  <c:v>1.7985568404663664E-4</c:v>
                </c:pt>
                <c:pt idx="1514">
                  <c:v>1.7986519906508687E-4</c:v>
                </c:pt>
                <c:pt idx="1515">
                  <c:v>1.7987466874174428E-4</c:v>
                </c:pt>
                <c:pt idx="1516">
                  <c:v>1.7988409328031224E-4</c:v>
                </c:pt>
                <c:pt idx="1517">
                  <c:v>1.7988736619756196E-4</c:v>
                </c:pt>
                <c:pt idx="1518">
                  <c:v>1.7989670744267272E-4</c:v>
                </c:pt>
                <c:pt idx="1519">
                  <c:v>1.7990600413675395E-4</c:v>
                </c:pt>
                <c:pt idx="1520">
                  <c:v>1.7991525646099404E-4</c:v>
                </c:pt>
                <c:pt idx="1521">
                  <c:v>1.7993054578151375E-4</c:v>
                </c:pt>
                <c:pt idx="1522">
                  <c:v>1.7993970363534319E-4</c:v>
                </c:pt>
                <c:pt idx="1523">
                  <c:v>1.7994881772804942E-4</c:v>
                </c:pt>
                <c:pt idx="1524">
                  <c:v>1.7995788825560417E-4</c:v>
                </c:pt>
                <c:pt idx="1525">
                  <c:v>1.7996691541913822E-4</c:v>
                </c:pt>
                <c:pt idx="1526">
                  <c:v>1.7997589939656999E-4</c:v>
                </c:pt>
                <c:pt idx="1527">
                  <c:v>1.7998484039419109E-4</c:v>
                </c:pt>
                <c:pt idx="1528">
                  <c:v>1.7999373859507728E-4</c:v>
                </c:pt>
                <c:pt idx="1529">
                  <c:v>1.8000259419520027E-4</c:v>
                </c:pt>
                <c:pt idx="1530">
                  <c:v>1.8000538300988467E-4</c:v>
                </c:pt>
                <c:pt idx="1531">
                  <c:v>1.8001416022617178E-4</c:v>
                </c:pt>
                <c:pt idx="1532">
                  <c:v>1.8002289539076344E-4</c:v>
                </c:pt>
                <c:pt idx="1533">
                  <c:v>1.8003158870083524E-4</c:v>
                </c:pt>
                <c:pt idx="1534">
                  <c:v>1.8004024034024013E-4</c:v>
                </c:pt>
                <c:pt idx="1535">
                  <c:v>1.8005484371088308E-4</c:v>
                </c:pt>
                <c:pt idx="1536">
                  <c:v>1.8006340636598367E-4</c:v>
                </c:pt>
                <c:pt idx="1537">
                  <c:v>1.800719279081639E-4</c:v>
                </c:pt>
                <c:pt idx="1538">
                  <c:v>1.8008040854113581E-4</c:v>
                </c:pt>
                <c:pt idx="1539">
                  <c:v>1.8008287993342975E-4</c:v>
                </c:pt>
                <c:pt idx="1540">
                  <c:v>1.8009128542573194E-4</c:v>
                </c:pt>
                <c:pt idx="1541">
                  <c:v>1.8009965053167321E-4</c:v>
                </c:pt>
                <c:pt idx="1542">
                  <c:v>1.8010797542977741E-4</c:v>
                </c:pt>
                <c:pt idx="1543">
                  <c:v>1.8014003255896471E-4</c:v>
                </c:pt>
                <c:pt idx="1544">
                  <c:v>1.8013044315758585E-4</c:v>
                </c:pt>
                <c:pt idx="1545">
                  <c:v>1.8013864241821047E-4</c:v>
                </c:pt>
                <c:pt idx="1546">
                  <c:v>1.8014680221362968E-4</c:v>
                </c:pt>
                <c:pt idx="1547">
                  <c:v>1.8015492269855826E-4</c:v>
                </c:pt>
                <c:pt idx="1548">
                  <c:v>1.8016300406123453E-4</c:v>
                </c:pt>
                <c:pt idx="1549">
                  <c:v>1.801710464795804E-4</c:v>
                </c:pt>
                <c:pt idx="1550">
                  <c:v>1.8017905012119965E-4</c:v>
                </c:pt>
                <c:pt idx="1551">
                  <c:v>1.801870151665972E-4</c:v>
                </c:pt>
                <c:pt idx="1552">
                  <c:v>1.8017727223921046E-4</c:v>
                </c:pt>
                <c:pt idx="1553">
                  <c:v>1.8018517868328282E-4</c:v>
                </c:pt>
                <c:pt idx="1554">
                  <c:v>1.8019304700927184E-4</c:v>
                </c:pt>
                <c:pt idx="1555">
                  <c:v>1.8020087740274957E-4</c:v>
                </c:pt>
                <c:pt idx="1556">
                  <c:v>1.80226267484122E-4</c:v>
                </c:pt>
                <c:pt idx="1557">
                  <c:v>1.8023400455961965E-4</c:v>
                </c:pt>
                <c:pt idx="1558">
                  <c:v>1.8024170424566811E-4</c:v>
                </c:pt>
                <c:pt idx="1559">
                  <c:v>1.8027275031380109E-4</c:v>
                </c:pt>
                <c:pt idx="1560">
                  <c:v>1.8025699208891986E-4</c:v>
                </c:pt>
                <c:pt idx="1561">
                  <c:v>1.802587451571469E-4</c:v>
                </c:pt>
                <c:pt idx="1562">
                  <c:v>1.8026630286360756E-4</c:v>
                </c:pt>
                <c:pt idx="1563">
                  <c:v>1.8027382400198633E-4</c:v>
                </c:pt>
                <c:pt idx="1564">
                  <c:v>1.8028130873215531E-4</c:v>
                </c:pt>
                <c:pt idx="1565">
                  <c:v>1.8029456897503647E-4</c:v>
                </c:pt>
                <c:pt idx="1566">
                  <c:v>1.8030197549172809E-4</c:v>
                </c:pt>
                <c:pt idx="1567">
                  <c:v>1.8030934610165604E-4</c:v>
                </c:pt>
                <c:pt idx="1568">
                  <c:v>1.8031668097758836E-4</c:v>
                </c:pt>
                <c:pt idx="1569">
                  <c:v>1.8031819204455957E-4</c:v>
                </c:pt>
                <c:pt idx="1570">
                  <c:v>1.8032546177870756E-4</c:v>
                </c:pt>
                <c:pt idx="1571">
                  <c:v>1.8033269625039594E-4</c:v>
                </c:pt>
                <c:pt idx="1572">
                  <c:v>1.803398956035096E-4</c:v>
                </c:pt>
                <c:pt idx="1573">
                  <c:v>1.8034706001923695E-4</c:v>
                </c:pt>
                <c:pt idx="1574">
                  <c:v>1.8035994866121875E-4</c:v>
                </c:pt>
                <c:pt idx="1575">
                  <c:v>1.8036703783691661E-4</c:v>
                </c:pt>
                <c:pt idx="1576">
                  <c:v>1.8037409254986064E-4</c:v>
                </c:pt>
                <c:pt idx="1577">
                  <c:v>1.8038111295218436E-4</c:v>
                </c:pt>
                <c:pt idx="1578">
                  <c:v>1.803880992063394E-4</c:v>
                </c:pt>
                <c:pt idx="1579">
                  <c:v>1.8039505145930716E-4</c:v>
                </c:pt>
                <c:pt idx="1580">
                  <c:v>1.8040196986837849E-4</c:v>
                </c:pt>
                <c:pt idx="1581">
                  <c:v>1.8040885459084596E-4</c:v>
                </c:pt>
                <c:pt idx="1582">
                  <c:v>1.8040999300339422E-4</c:v>
                </c:pt>
                <c:pt idx="1583">
                  <c:v>1.8041681655311947E-4</c:v>
                </c:pt>
                <c:pt idx="1584">
                  <c:v>1.804236068574383E-4</c:v>
                </c:pt>
                <c:pt idx="1585">
                  <c:v>1.8043036406822921E-4</c:v>
                </c:pt>
                <c:pt idx="1586">
                  <c:v>1.8043708835069339E-4</c:v>
                </c:pt>
                <c:pt idx="1587">
                  <c:v>1.8044946398798264E-4</c:v>
                </c:pt>
                <c:pt idx="1588">
                  <c:v>1.8045611714600715E-4</c:v>
                </c:pt>
                <c:pt idx="1589">
                  <c:v>1.804627378190482E-4</c:v>
                </c:pt>
                <c:pt idx="1590">
                  <c:v>1.8046932616182405E-4</c:v>
                </c:pt>
                <c:pt idx="1591">
                  <c:v>1.8047022091938203E-4</c:v>
                </c:pt>
                <c:pt idx="1592">
                  <c:v>1.8047675070409497E-4</c:v>
                </c:pt>
                <c:pt idx="1593">
                  <c:v>1.8048324858899178E-4</c:v>
                </c:pt>
                <c:pt idx="1594">
                  <c:v>1.8048971472595099E-4</c:v>
                </c:pt>
                <c:pt idx="1595">
                  <c:v>1.8050178804274869E-4</c:v>
                </c:pt>
                <c:pt idx="1596">
                  <c:v>1.8050818546727458E-4</c:v>
                </c:pt>
                <c:pt idx="1597">
                  <c:v>1.8051455158780809E-4</c:v>
                </c:pt>
                <c:pt idx="1598">
                  <c:v>1.805208865358586E-4</c:v>
                </c:pt>
                <c:pt idx="1599">
                  <c:v>1.8052719045840403E-4</c:v>
                </c:pt>
                <c:pt idx="1600">
                  <c:v>1.8053346349726669E-4</c:v>
                </c:pt>
                <c:pt idx="1601">
                  <c:v>1.8053970579426717E-4</c:v>
                </c:pt>
                <c:pt idx="1602">
                  <c:v>1.8054591748607393E-4</c:v>
                </c:pt>
                <c:pt idx="1603">
                  <c:v>1.8055209871708534E-4</c:v>
                </c:pt>
                <c:pt idx="1604">
                  <c:v>1.8054148278664681E-4</c:v>
                </c:pt>
                <c:pt idx="1605">
                  <c:v>1.8054762019437121E-4</c:v>
                </c:pt>
                <c:pt idx="1606">
                  <c:v>1.8055372753757355E-4</c:v>
                </c:pt>
                <c:pt idx="1607">
                  <c:v>1.8055980494757762E-4</c:v>
                </c:pt>
                <c:pt idx="1608">
                  <c:v>1.8058255284662643E-4</c:v>
                </c:pt>
                <c:pt idx="1609">
                  <c:v>1.806107915522312E-4</c:v>
                </c:pt>
                <c:pt idx="1610">
                  <c:v>1.8059452611287642E-4</c:v>
                </c:pt>
                <c:pt idx="1611">
                  <c:v>1.8060046863676779E-4</c:v>
                </c:pt>
                <c:pt idx="1612">
                  <c:v>1.8060638194016335E-4</c:v>
                </c:pt>
                <c:pt idx="1613">
                  <c:v>1.8060672749609097E-4</c:v>
                </c:pt>
                <c:pt idx="1614">
                  <c:v>1.8061258823731663E-4</c:v>
                </c:pt>
                <c:pt idx="1615">
                  <c:v>1.8061842014827079E-4</c:v>
                </c:pt>
                <c:pt idx="1616">
                  <c:v>1.806242233621802E-4</c:v>
                </c:pt>
                <c:pt idx="1617">
                  <c:v>1.8063551475503217E-4</c:v>
                </c:pt>
                <c:pt idx="1618">
                  <c:v>1.8064125551258033E-4</c:v>
                </c:pt>
                <c:pt idx="1619">
                  <c:v>1.8064696797018276E-4</c:v>
                </c:pt>
                <c:pt idx="1620">
                  <c:v>1.8065265226193186E-4</c:v>
                </c:pt>
                <c:pt idx="1621">
                  <c:v>1.8065281356705043E-4</c:v>
                </c:pt>
                <c:pt idx="1622">
                  <c:v>1.8065844735115633E-4</c:v>
                </c:pt>
                <c:pt idx="1623">
                  <c:v>1.8066405334682401E-4</c:v>
                </c:pt>
                <c:pt idx="1624">
                  <c:v>1.8066963168728023E-4</c:v>
                </c:pt>
                <c:pt idx="1625">
                  <c:v>1.8067518250042269E-4</c:v>
                </c:pt>
                <c:pt idx="1626">
                  <c:v>1.806861737907086E-4</c:v>
                </c:pt>
                <c:pt idx="1627">
                  <c:v>1.8069166453405297E-4</c:v>
                </c:pt>
                <c:pt idx="1628">
                  <c:v>1.8069712813523729E-4</c:v>
                </c:pt>
                <c:pt idx="1629">
                  <c:v>1.8070256472061189E-4</c:v>
                </c:pt>
                <c:pt idx="1630">
                  <c:v>1.8070797441910834E-4</c:v>
                </c:pt>
                <c:pt idx="1631">
                  <c:v>1.8071335734418104E-4</c:v>
                </c:pt>
                <c:pt idx="1632">
                  <c:v>1.807187136324967E-4</c:v>
                </c:pt>
                <c:pt idx="1633">
                  <c:v>1.8072404339751491E-4</c:v>
                </c:pt>
                <c:pt idx="1634">
                  <c:v>1.8072934676300299E-4</c:v>
                </c:pt>
                <c:pt idx="1635">
                  <c:v>1.807292042714792E-4</c:v>
                </c:pt>
                <c:pt idx="1636">
                  <c:v>1.8073446054422959E-4</c:v>
                </c:pt>
                <c:pt idx="1637">
                  <c:v>1.8073969077647689E-4</c:v>
                </c:pt>
                <c:pt idx="1638">
                  <c:v>1.8074489509345426E-4</c:v>
                </c:pt>
                <c:pt idx="1639">
                  <c:v>1.8075547192697092E-4</c:v>
                </c:pt>
                <c:pt idx="1640">
                  <c:v>1.8076061947129747E-4</c:v>
                </c:pt>
                <c:pt idx="1641">
                  <c:v>1.8076574145671313E-4</c:v>
                </c:pt>
                <c:pt idx="1642">
                  <c:v>1.8077083801472729E-4</c:v>
                </c:pt>
                <c:pt idx="1643">
                  <c:v>1.807705321166253E-4</c:v>
                </c:pt>
                <c:pt idx="1644">
                  <c:v>1.807755834359881E-4</c:v>
                </c:pt>
                <c:pt idx="1645">
                  <c:v>1.8078060966875142E-4</c:v>
                </c:pt>
                <c:pt idx="1646">
                  <c:v>1.8078561093215484E-4</c:v>
                </c:pt>
                <c:pt idx="1647">
                  <c:v>1.8079058734343789E-4</c:v>
                </c:pt>
                <c:pt idx="1648">
                  <c:v>1.8080088983898381E-4</c:v>
                </c:pt>
                <c:pt idx="1649">
                  <c:v>1.8080581164388321E-4</c:v>
                </c:pt>
                <c:pt idx="1650">
                  <c:v>1.8081070894709027E-4</c:v>
                </c:pt>
                <c:pt idx="1651">
                  <c:v>1.8081558186206458E-4</c:v>
                </c:pt>
                <c:pt idx="1652">
                  <c:v>1.8082043049968445E-4</c:v>
                </c:pt>
                <c:pt idx="1653">
                  <c:v>1.8082525498372241E-4</c:v>
                </c:pt>
                <c:pt idx="1654">
                  <c:v>1.8083005541474385E-4</c:v>
                </c:pt>
                <c:pt idx="1655">
                  <c:v>1.8083483190878269E-4</c:v>
                </c:pt>
                <c:pt idx="1656">
                  <c:v>1.8082896595278571E-4</c:v>
                </c:pt>
                <c:pt idx="1657">
                  <c:v>1.8083370529549739E-4</c:v>
                </c:pt>
                <c:pt idx="1658">
                  <c:v>1.8083842102123784E-4</c:v>
                </c:pt>
                <c:pt idx="1659">
                  <c:v>1.8084311325129027E-4</c:v>
                </c:pt>
                <c:pt idx="1660">
                  <c:v>1.8084778206559071E-4</c:v>
                </c:pt>
                <c:pt idx="1661">
                  <c:v>1.8086299441594754E-4</c:v>
                </c:pt>
                <c:pt idx="1662">
                  <c:v>1.8086760645057327E-4</c:v>
                </c:pt>
                <c:pt idx="1663">
                  <c:v>1.8087219542751304E-4</c:v>
                </c:pt>
                <c:pt idx="1664">
                  <c:v>1.8087676145764689E-4</c:v>
                </c:pt>
                <c:pt idx="1665">
                  <c:v>1.8087604211736164E-4</c:v>
                </c:pt>
                <c:pt idx="1666">
                  <c:v>1.8088056770260152E-4</c:v>
                </c:pt>
                <c:pt idx="1667">
                  <c:v>1.8088507066327253E-4</c:v>
                </c:pt>
                <c:pt idx="1668">
                  <c:v>1.8088955108996885E-4</c:v>
                </c:pt>
                <c:pt idx="1669">
                  <c:v>1.8091036637958233E-4</c:v>
                </c:pt>
                <c:pt idx="1670">
                  <c:v>1.8091478353955172E-4</c:v>
                </c:pt>
                <c:pt idx="1671">
                  <c:v>1.8091917851847938E-4</c:v>
                </c:pt>
                <c:pt idx="1672">
                  <c:v>1.8092355141809645E-4</c:v>
                </c:pt>
                <c:pt idx="1673">
                  <c:v>1.8091224135563522E-4</c:v>
                </c:pt>
                <c:pt idx="1674">
                  <c:v>1.8091658568586411E-4</c:v>
                </c:pt>
                <c:pt idx="1675">
                  <c:v>1.8092090822818818E-4</c:v>
                </c:pt>
                <c:pt idx="1676">
                  <c:v>1.8092520908385978E-4</c:v>
                </c:pt>
                <c:pt idx="1677">
                  <c:v>1.8092948835946032E-4</c:v>
                </c:pt>
                <c:pt idx="1678">
                  <c:v>1.8094933093964517E-4</c:v>
                </c:pt>
                <c:pt idx="1679">
                  <c:v>1.8095355216422686E-4</c:v>
                </c:pt>
                <c:pt idx="1680">
                  <c:v>1.809577521233955E-4</c:v>
                </c:pt>
                <c:pt idx="1681">
                  <c:v>1.8096193092615419E-4</c:v>
                </c:pt>
                <c:pt idx="1682">
                  <c:v>1.8096608865728232E-4</c:v>
                </c:pt>
                <c:pt idx="1683">
                  <c:v>1.8097022542578646E-4</c:v>
                </c:pt>
                <c:pt idx="1684">
                  <c:v>1.8097434133340119E-4</c:v>
                </c:pt>
                <c:pt idx="1685">
                  <c:v>1.8097843646732933E-4</c:v>
                </c:pt>
                <c:pt idx="1686">
                  <c:v>1.8096704721681789E-4</c:v>
                </c:pt>
                <c:pt idx="1687">
                  <c:v>1.8097111617265682E-4</c:v>
                </c:pt>
                <c:pt idx="1688">
                  <c:v>1.8097516462756147E-4</c:v>
                </c:pt>
                <c:pt idx="1689">
                  <c:v>1.8097919269344231E-4</c:v>
                </c:pt>
                <c:pt idx="1690">
                  <c:v>1.8098320045289995E-4</c:v>
                </c:pt>
                <c:pt idx="1691">
                  <c:v>1.8100257658753595E-4</c:v>
                </c:pt>
                <c:pt idx="1692">
                  <c:v>1.810065290549813E-4</c:v>
                </c:pt>
                <c:pt idx="1693">
                  <c:v>1.8101046152387522E-4</c:v>
                </c:pt>
                <c:pt idx="1694">
                  <c:v>1.810143740911159E-4</c:v>
                </c:pt>
                <c:pt idx="1695">
                  <c:v>1.8100293809908408E-4</c:v>
                </c:pt>
                <c:pt idx="1696">
                  <c:v>1.8100682605837193E-4</c:v>
                </c:pt>
                <c:pt idx="1697">
                  <c:v>1.8101069437470585E-4</c:v>
                </c:pt>
                <c:pt idx="1698">
                  <c:v>1.8101454314134457E-4</c:v>
                </c:pt>
                <c:pt idx="1699">
                  <c:v>1.8101837245687591E-4</c:v>
                </c:pt>
                <c:pt idx="1700">
                  <c:v>1.8103743670717584E-4</c:v>
                </c:pt>
                <c:pt idx="1701">
                  <c:v>1.8104121253773205E-4</c:v>
                </c:pt>
                <c:pt idx="1702">
                  <c:v>1.8104496921028147E-4</c:v>
                </c:pt>
                <c:pt idx="1703">
                  <c:v>1.8104417047276611E-4</c:v>
                </c:pt>
                <c:pt idx="1704">
                  <c:v>1.8104789131140331E-4</c:v>
                </c:pt>
                <c:pt idx="1705">
                  <c:v>1.8105159326514686E-4</c:v>
                </c:pt>
                <c:pt idx="1706">
                  <c:v>1.8105527641643082E-4</c:v>
                </c:pt>
                <c:pt idx="1707">
                  <c:v>1.8105894085768126E-4</c:v>
                </c:pt>
                <c:pt idx="1708">
                  <c:v>1.8104240514452662E-4</c:v>
                </c:pt>
                <c:pt idx="1709">
                  <c:v>1.8104605211296566E-4</c:v>
                </c:pt>
                <c:pt idx="1710">
                  <c:v>1.8104968078461701E-4</c:v>
                </c:pt>
                <c:pt idx="1711">
                  <c:v>1.8105329137073183E-4</c:v>
                </c:pt>
                <c:pt idx="1712">
                  <c:v>1.8106191080515845E-4</c:v>
                </c:pt>
                <c:pt idx="1713">
                  <c:v>1.8108054378712657E-4</c:v>
                </c:pt>
                <c:pt idx="1714">
                  <c:v>1.8108408210676386E-4</c:v>
                </c:pt>
                <c:pt idx="1715">
                  <c:v>1.8109261341643819E-4</c:v>
                </c:pt>
                <c:pt idx="1716">
                  <c:v>1.810911065452947E-4</c:v>
                </c:pt>
                <c:pt idx="1717">
                  <c:v>1.8109459283904839E-4</c:v>
                </c:pt>
                <c:pt idx="1718">
                  <c:v>1.8109806195654166E-4</c:v>
                </c:pt>
                <c:pt idx="1719">
                  <c:v>1.8110151398770258E-4</c:v>
                </c:pt>
                <c:pt idx="1720">
                  <c:v>1.8110494901246721E-4</c:v>
                </c:pt>
                <c:pt idx="1721">
                  <c:v>1.8110836711826561E-4</c:v>
                </c:pt>
                <c:pt idx="1722">
                  <c:v>1.8111176839002985E-4</c:v>
                </c:pt>
                <c:pt idx="1723">
                  <c:v>1.8111515290269997E-4</c:v>
                </c:pt>
                <c:pt idx="1724">
                  <c:v>1.8111852075120005E-4</c:v>
                </c:pt>
                <c:pt idx="1725">
                  <c:v>1.8110697653010363E-4</c:v>
                </c:pt>
                <c:pt idx="1726">
                  <c:v>1.8112520674545829E-4</c:v>
                </c:pt>
                <c:pt idx="1727">
                  <c:v>1.8112852506357857E-4</c:v>
                </c:pt>
                <c:pt idx="1728">
                  <c:v>1.8113182703727304E-4</c:v>
                </c:pt>
                <c:pt idx="1729">
                  <c:v>1.8113511274148175E-4</c:v>
                </c:pt>
                <c:pt idx="1730">
                  <c:v>1.8113838225614076E-4</c:v>
                </c:pt>
                <c:pt idx="1731">
                  <c:v>1.8114163567367614E-4</c:v>
                </c:pt>
                <c:pt idx="1732">
                  <c:v>1.8114487306403193E-4</c:v>
                </c:pt>
                <c:pt idx="1733">
                  <c:v>1.811480945046462E-4</c:v>
                </c:pt>
                <c:pt idx="1734">
                  <c:v>1.8115130007545499E-4</c:v>
                </c:pt>
                <c:pt idx="1735">
                  <c:v>1.8115448986139038E-4</c:v>
                </c:pt>
                <c:pt idx="1736">
                  <c:v>1.8115766393239641E-4</c:v>
                </c:pt>
                <c:pt idx="1737">
                  <c:v>1.8116082236341313E-4</c:v>
                </c:pt>
                <c:pt idx="1738">
                  <c:v>1.8116396524187062E-4</c:v>
                </c:pt>
                <c:pt idx="1739">
                  <c:v>1.8116709264270892E-4</c:v>
                </c:pt>
                <c:pt idx="1740">
                  <c:v>1.8117020463337408E-4</c:v>
                </c:pt>
                <c:pt idx="1741">
                  <c:v>1.8117330130129616E-4</c:v>
                </c:pt>
                <c:pt idx="1742">
                  <c:v>1.8117638272391323E-4</c:v>
                </c:pt>
                <c:pt idx="1743">
                  <c:v>1.8117944896367533E-4</c:v>
                </c:pt>
                <c:pt idx="1744">
                  <c:v>1.8118250010051851E-4</c:v>
                </c:pt>
                <c:pt idx="1745">
                  <c:v>1.8118553621937483E-4</c:v>
                </c:pt>
                <c:pt idx="1746">
                  <c:v>1.8118855738269435E-4</c:v>
                </c:pt>
                <c:pt idx="1747">
                  <c:v>1.8117694953404505E-4</c:v>
                </c:pt>
                <c:pt idx="1748">
                  <c:v>1.8119455514997718E-4</c:v>
                </c:pt>
                <c:pt idx="1749">
                  <c:v>1.8119753189882459E-4</c:v>
                </c:pt>
                <c:pt idx="1750">
                  <c:v>1.8120049400188742E-4</c:v>
                </c:pt>
                <c:pt idx="1751">
                  <c:v>1.8120344151661971E-4</c:v>
                </c:pt>
                <c:pt idx="1752">
                  <c:v>1.8120637451796151E-4</c:v>
                </c:pt>
                <c:pt idx="1753">
                  <c:v>1.8120929308584888E-4</c:v>
                </c:pt>
                <c:pt idx="1754">
                  <c:v>1.8121219728023386E-4</c:v>
                </c:pt>
                <c:pt idx="1755">
                  <c:v>1.8121065984013848E-4</c:v>
                </c:pt>
                <c:pt idx="1756">
                  <c:v>1.8121353731646167E-4</c:v>
                </c:pt>
                <c:pt idx="1757">
                  <c:v>1.812164006312067E-4</c:v>
                </c:pt>
                <c:pt idx="1758">
                  <c:v>1.812192498436855E-4</c:v>
                </c:pt>
                <c:pt idx="1759">
                  <c:v>1.8122208503641365E-4</c:v>
                </c:pt>
                <c:pt idx="1760">
                  <c:v>1.8121044369331409E-4</c:v>
                </c:pt>
                <c:pt idx="1761">
                  <c:v>1.8121326220160022E-4</c:v>
                </c:pt>
                <c:pt idx="1762">
                  <c:v>1.8121606682670183E-4</c:v>
                </c:pt>
                <c:pt idx="1763">
                  <c:v>1.8121885763143324E-4</c:v>
                </c:pt>
                <c:pt idx="1764">
                  <c:v>1.8123605306830451E-4</c:v>
                </c:pt>
                <c:pt idx="1765">
                  <c:v>1.8124360735727318E-4</c:v>
                </c:pt>
                <c:pt idx="1766">
                  <c:v>1.81241544536229E-4</c:v>
                </c:pt>
                <c:pt idx="1767">
                  <c:v>1.8124427002316236E-4</c:v>
                </c:pt>
                <c:pt idx="1768">
                  <c:v>1.8124698210404515E-4</c:v>
                </c:pt>
                <c:pt idx="1769">
                  <c:v>1.8124643118877515E-4</c:v>
                </c:pt>
                <c:pt idx="1770">
                  <c:v>1.8124911261452326E-4</c:v>
                </c:pt>
                <c:pt idx="1771">
                  <c:v>1.8125178084282823E-4</c:v>
                </c:pt>
                <c:pt idx="1772">
                  <c:v>1.8125443595362611E-4</c:v>
                </c:pt>
                <c:pt idx="1773">
                  <c:v>1.8126184993488316E-4</c:v>
                </c:pt>
                <c:pt idx="1774">
                  <c:v>1.812644755739435E-4</c:v>
                </c:pt>
                <c:pt idx="1775">
                  <c:v>1.8126708830719894E-4</c:v>
                </c:pt>
                <c:pt idx="1776">
                  <c:v>1.8126968819395795E-4</c:v>
                </c:pt>
                <c:pt idx="1777">
                  <c:v>1.8126751692193466E-4</c:v>
                </c:pt>
                <c:pt idx="1778">
                  <c:v>1.8127009464929955E-4</c:v>
                </c:pt>
                <c:pt idx="1779">
                  <c:v>1.8127265971212836E-4</c:v>
                </c:pt>
                <c:pt idx="1780">
                  <c:v>1.8127521216904086E-4</c:v>
                </c:pt>
                <c:pt idx="1781">
                  <c:v>1.8128249726131335E-4</c:v>
                </c:pt>
                <c:pt idx="1782">
                  <c:v>1.8128502144604437E-4</c:v>
                </c:pt>
                <c:pt idx="1783">
                  <c:v>1.8128753323553085E-4</c:v>
                </c:pt>
                <c:pt idx="1784">
                  <c:v>1.8129003269423509E-4</c:v>
                </c:pt>
                <c:pt idx="1785">
                  <c:v>1.812925198711509E-4</c:v>
                </c:pt>
                <c:pt idx="1786">
                  <c:v>1.8129499485137167E-4</c:v>
                </c:pt>
                <c:pt idx="1787">
                  <c:v>1.8129745767873386E-4</c:v>
                </c:pt>
                <c:pt idx="1788">
                  <c:v>1.8129990841254419E-4</c:v>
                </c:pt>
                <c:pt idx="1789">
                  <c:v>1.8130234712757966E-4</c:v>
                </c:pt>
                <c:pt idx="1790">
                  <c:v>1.8130005714045438E-4</c:v>
                </c:pt>
                <c:pt idx="1791">
                  <c:v>1.813024750383363E-4</c:v>
                </c:pt>
                <c:pt idx="1792">
                  <c:v>1.813048810710427E-4</c:v>
                </c:pt>
                <c:pt idx="1793">
                  <c:v>1.8130727529452884E-4</c:v>
                </c:pt>
                <c:pt idx="1794">
                  <c:v>1.8131436241956671E-4</c:v>
                </c:pt>
                <c:pt idx="1795">
                  <c:v>1.8131673024679093E-4</c:v>
                </c:pt>
                <c:pt idx="1796">
                  <c:v>1.8131908646523698E-4</c:v>
                </c:pt>
                <c:pt idx="1797">
                  <c:v>1.8132143112905598E-4</c:v>
                </c:pt>
                <c:pt idx="1798">
                  <c:v>1.8132376431044539E-4</c:v>
                </c:pt>
                <c:pt idx="1799">
                  <c:v>1.8132139603643793E-4</c:v>
                </c:pt>
                <c:pt idx="1800">
                  <c:v>1.813237092740394E-4</c:v>
                </c:pt>
                <c:pt idx="1801">
                  <c:v>1.8132601117670788E-4</c:v>
                </c:pt>
                <c:pt idx="1802">
                  <c:v>1.8134702630391575E-4</c:v>
                </c:pt>
                <c:pt idx="1803">
                  <c:v>1.8133525990202126E-4</c:v>
                </c:pt>
                <c:pt idx="1804">
                  <c:v>1.8133752535951994E-4</c:v>
                </c:pt>
                <c:pt idx="1805">
                  <c:v>1.8133977972911372E-4</c:v>
                </c:pt>
                <c:pt idx="1806">
                  <c:v>1.8134202307011106E-4</c:v>
                </c:pt>
                <c:pt idx="1807">
                  <c:v>1.8134425543408182E-4</c:v>
                </c:pt>
                <c:pt idx="1808">
                  <c:v>1.8134647688291226E-4</c:v>
                </c:pt>
                <c:pt idx="1809">
                  <c:v>1.8134868746301838E-4</c:v>
                </c:pt>
                <c:pt idx="1810">
                  <c:v>1.8135088724144377E-4</c:v>
                </c:pt>
                <c:pt idx="1811">
                  <c:v>1.8135307626459922E-4</c:v>
                </c:pt>
                <c:pt idx="1812">
                  <c:v>1.8134129052668237E-4</c:v>
                </c:pt>
                <c:pt idx="1813">
                  <c:v>1.8134346597793206E-4</c:v>
                </c:pt>
                <c:pt idx="1814">
                  <c:v>1.8134563078055395E-4</c:v>
                </c:pt>
                <c:pt idx="1815">
                  <c:v>1.8134778497737487E-4</c:v>
                </c:pt>
                <c:pt idx="1816">
                  <c:v>1.813638619981954E-4</c:v>
                </c:pt>
                <c:pt idx="1817">
                  <c:v>1.8136598764752904E-4</c:v>
                </c:pt>
                <c:pt idx="1818">
                  <c:v>1.8136810291806936E-4</c:v>
                </c:pt>
                <c:pt idx="1819">
                  <c:v>1.8137020787169916E-4</c:v>
                </c:pt>
                <c:pt idx="1820">
                  <c:v>1.8136766820653349E-4</c:v>
                </c:pt>
                <c:pt idx="1821">
                  <c:v>1.813697550918647E-4</c:v>
                </c:pt>
                <c:pt idx="1822">
                  <c:v>1.8137183179867122E-4</c:v>
                </c:pt>
                <c:pt idx="1823">
                  <c:v>1.8137389836958562E-4</c:v>
                </c:pt>
                <c:pt idx="1824">
                  <c:v>1.8137595486056313E-4</c:v>
                </c:pt>
                <c:pt idx="1825">
                  <c:v>1.8138262378773751E-4</c:v>
                </c:pt>
                <c:pt idx="1826">
                  <c:v>1.8138465795669925E-4</c:v>
                </c:pt>
                <c:pt idx="1827">
                  <c:v>1.8138668222906183E-4</c:v>
                </c:pt>
                <c:pt idx="1828">
                  <c:v>1.8138869663576924E-4</c:v>
                </c:pt>
                <c:pt idx="1829">
                  <c:v>1.8138608790962962E-4</c:v>
                </c:pt>
                <c:pt idx="1830">
                  <c:v>1.81388084992129E-4</c:v>
                </c:pt>
                <c:pt idx="1831">
                  <c:v>1.8139007235440374E-4</c:v>
                </c:pt>
                <c:pt idx="1832">
                  <c:v>1.8139205003908643E-4</c:v>
                </c:pt>
                <c:pt idx="1833">
                  <c:v>1.8139862262354228E-4</c:v>
                </c:pt>
                <c:pt idx="1834">
                  <c:v>1.8140057896572602E-4</c:v>
                </c:pt>
                <c:pt idx="1835">
                  <c:v>1.8140252580067795E-4</c:v>
                </c:pt>
                <c:pt idx="1836">
                  <c:v>1.814044631748106E-4</c:v>
                </c:pt>
                <c:pt idx="1837">
                  <c:v>1.8140639114485116E-4</c:v>
                </c:pt>
                <c:pt idx="1838">
                  <c:v>1.8140830975206003E-4</c:v>
                </c:pt>
                <c:pt idx="1839">
                  <c:v>1.814102190557422E-4</c:v>
                </c:pt>
                <c:pt idx="1840">
                  <c:v>1.8141211909200074E-4</c:v>
                </c:pt>
                <c:pt idx="1841">
                  <c:v>1.814140099175611E-4</c:v>
                </c:pt>
                <c:pt idx="1842">
                  <c:v>1.8141130564686136E-4</c:v>
                </c:pt>
                <c:pt idx="1843">
                  <c:v>1.8141318014741614E-4</c:v>
                </c:pt>
                <c:pt idx="1844">
                  <c:v>1.8141504555657662E-4</c:v>
                </c:pt>
                <c:pt idx="1845">
                  <c:v>1.8141690191431081E-4</c:v>
                </c:pt>
                <c:pt idx="1846">
                  <c:v>1.8141874927657398E-4</c:v>
                </c:pt>
                <c:pt idx="1847">
                  <c:v>1.8142516399909103E-4</c:v>
                </c:pt>
                <c:pt idx="1848">
                  <c:v>1.8142699164422176E-4</c:v>
                </c:pt>
                <c:pt idx="1849">
                  <c:v>1.814288104499736E-4</c:v>
                </c:pt>
                <c:pt idx="1850">
                  <c:v>1.8143062046275908E-4</c:v>
                </c:pt>
                <c:pt idx="1851">
                  <c:v>1.8142785273322914E-4</c:v>
                </c:pt>
                <c:pt idx="1852">
                  <c:v>1.8142964706857612E-4</c:v>
                </c:pt>
                <c:pt idx="1853">
                  <c:v>1.8143143273086082E-4</c:v>
                </c:pt>
                <c:pt idx="1854">
                  <c:v>1.8143320976005128E-4</c:v>
                </c:pt>
                <c:pt idx="1855">
                  <c:v>1.8145322558152203E-4</c:v>
                </c:pt>
                <c:pt idx="1856">
                  <c:v>1.8144129840129072E-4</c:v>
                </c:pt>
                <c:pt idx="1857">
                  <c:v>1.8144304812423885E-4</c:v>
                </c:pt>
                <c:pt idx="1858">
                  <c:v>1.8144478941006445E-4</c:v>
                </c:pt>
                <c:pt idx="1859">
                  <c:v>1.8144652230775958E-4</c:v>
                </c:pt>
                <c:pt idx="1860">
                  <c:v>1.8144824685858464E-4</c:v>
                </c:pt>
                <c:pt idx="1861">
                  <c:v>1.8144996310895389E-4</c:v>
                </c:pt>
                <c:pt idx="1862">
                  <c:v>1.8145167108980613E-4</c:v>
                </c:pt>
                <c:pt idx="1863">
                  <c:v>1.8145337086561061E-4</c:v>
                </c:pt>
                <c:pt idx="1864">
                  <c:v>1.8144596746473736E-4</c:v>
                </c:pt>
                <c:pt idx="1865">
                  <c:v>1.8144765396119721E-4</c:v>
                </c:pt>
                <c:pt idx="1866">
                  <c:v>1.814493323289857E-4</c:v>
                </c:pt>
                <c:pt idx="1867">
                  <c:v>1.8145100261772115E-4</c:v>
                </c:pt>
                <c:pt idx="1868">
                  <c:v>1.8146174797364911E-4</c:v>
                </c:pt>
                <c:pt idx="1869">
                  <c:v>1.8146339934172438E-4</c:v>
                </c:pt>
                <c:pt idx="1870">
                  <c:v>1.8148319687963724E-4</c:v>
                </c:pt>
                <c:pt idx="1871">
                  <c:v>1.8146667836265069E-4</c:v>
                </c:pt>
                <c:pt idx="1872">
                  <c:v>1.8146830609285826E-4</c:v>
                </c:pt>
                <c:pt idx="1873">
                  <c:v>1.814653914653519E-4</c:v>
                </c:pt>
                <c:pt idx="1874">
                  <c:v>1.8146700498267165E-4</c:v>
                </c:pt>
                <c:pt idx="1875">
                  <c:v>1.8146861075685194E-4</c:v>
                </c:pt>
                <c:pt idx="1876">
                  <c:v>1.8147020884384801E-4</c:v>
                </c:pt>
                <c:pt idx="1877">
                  <c:v>1.8147632862775334E-4</c:v>
                </c:pt>
                <c:pt idx="1878">
                  <c:v>1.8147791019875598E-4</c:v>
                </c:pt>
                <c:pt idx="1879">
                  <c:v>1.8147948421193445E-4</c:v>
                </c:pt>
                <c:pt idx="1880">
                  <c:v>1.814810507137013E-4</c:v>
                </c:pt>
                <c:pt idx="1881">
                  <c:v>1.8147808526602915E-4</c:v>
                </c:pt>
                <c:pt idx="1882">
                  <c:v>1.8147963803460954E-4</c:v>
                </c:pt>
                <c:pt idx="1883">
                  <c:v>1.8148118338245922E-4</c:v>
                </c:pt>
                <c:pt idx="1884">
                  <c:v>1.8148272135487531E-4</c:v>
                </c:pt>
                <c:pt idx="1885">
                  <c:v>1.8148425198649676E-4</c:v>
                </c:pt>
                <c:pt idx="1886">
                  <c:v>1.8149029414295074E-4</c:v>
                </c:pt>
                <c:pt idx="1887">
                  <c:v>1.8149180914784485E-4</c:v>
                </c:pt>
                <c:pt idx="1888">
                  <c:v>1.8149331694818083E-4</c:v>
                </c:pt>
                <c:pt idx="1889">
                  <c:v>1.8149481759552853E-4</c:v>
                </c:pt>
                <c:pt idx="1890">
                  <c:v>1.814963111105173E-4</c:v>
                </c:pt>
                <c:pt idx="1891">
                  <c:v>1.8149779753440579E-4</c:v>
                </c:pt>
                <c:pt idx="1892">
                  <c:v>1.8149927691360652E-4</c:v>
                </c:pt>
                <c:pt idx="1893">
                  <c:v>1.8150074928163958E-4</c:v>
                </c:pt>
                <c:pt idx="1894">
                  <c:v>1.815022146720302E-4</c:v>
                </c:pt>
                <c:pt idx="1895">
                  <c:v>1.8149916322141024E-4</c:v>
                </c:pt>
                <c:pt idx="1896">
                  <c:v>1.8150061566224451E-4</c:v>
                </c:pt>
                <c:pt idx="1897">
                  <c:v>1.8150206122058421E-4</c:v>
                </c:pt>
                <c:pt idx="1898">
                  <c:v>1.8150349992840376E-4</c:v>
                </c:pt>
                <c:pt idx="1899">
                  <c:v>1.8150943827697011E-4</c:v>
                </c:pt>
                <c:pt idx="1900">
                  <c:v>1.8151086258538264E-4</c:v>
                </c:pt>
                <c:pt idx="1901">
                  <c:v>1.8151228017916632E-4</c:v>
                </c:pt>
                <c:pt idx="1902">
                  <c:v>1.8151369108410781E-4</c:v>
                </c:pt>
                <c:pt idx="1903">
                  <c:v>1.8151059201265696E-4</c:v>
                </c:pt>
                <c:pt idx="1904">
                  <c:v>1.8151199039007082E-4</c:v>
                </c:pt>
                <c:pt idx="1905">
                  <c:v>1.8151338217275992E-4</c:v>
                </c:pt>
                <c:pt idx="1906">
                  <c:v>1.8151476739003414E-4</c:v>
                </c:pt>
                <c:pt idx="1907">
                  <c:v>1.8151614608452604E-4</c:v>
                </c:pt>
                <c:pt idx="1908">
                  <c:v>1.8152201814443901E-4</c:v>
                </c:pt>
                <c:pt idx="1909">
                  <c:v>1.8152338325117673E-4</c:v>
                </c:pt>
                <c:pt idx="1910">
                  <c:v>1.8152474195787249E-4</c:v>
                </c:pt>
                <c:pt idx="1911">
                  <c:v>1.8152609429289077E-4</c:v>
                </c:pt>
                <c:pt idx="1912">
                  <c:v>1.8152744029748848E-4</c:v>
                </c:pt>
                <c:pt idx="1913">
                  <c:v>1.8152878000003182E-4</c:v>
                </c:pt>
                <c:pt idx="1914">
                  <c:v>1.8153011343403913E-4</c:v>
                </c:pt>
                <c:pt idx="1915">
                  <c:v>1.815314406356152E-4</c:v>
                </c:pt>
                <c:pt idx="1916">
                  <c:v>1.8151927576180379E-4</c:v>
                </c:pt>
                <c:pt idx="1917">
                  <c:v>1.8152059202889911E-4</c:v>
                </c:pt>
                <c:pt idx="1918">
                  <c:v>1.8152190211237137E-4</c:v>
                </c:pt>
                <c:pt idx="1919">
                  <c:v>1.8152320602934577E-4</c:v>
                </c:pt>
                <c:pt idx="1920">
                  <c:v>1.8153798431218282E-4</c:v>
                </c:pt>
                <c:pt idx="1921">
                  <c:v>1.8155724825267075E-4</c:v>
                </c:pt>
                <c:pt idx="1922">
                  <c:v>1.8154055931303946E-4</c:v>
                </c:pt>
                <c:pt idx="1923">
                  <c:v>1.8154183784644881E-4</c:v>
                </c:pt>
                <c:pt idx="1924">
                  <c:v>1.8154311043880149E-4</c:v>
                </c:pt>
                <c:pt idx="1925">
                  <c:v>1.8153988535107857E-4</c:v>
                </c:pt>
                <c:pt idx="1926">
                  <c:v>1.8154114646229402E-4</c:v>
                </c:pt>
                <c:pt idx="1927">
                  <c:v>1.8154240171686098E-4</c:v>
                </c:pt>
                <c:pt idx="1928">
                  <c:v>1.8154365113876025E-4</c:v>
                </c:pt>
                <c:pt idx="1929">
                  <c:v>1.815493854683322E-4</c:v>
                </c:pt>
                <c:pt idx="1930">
                  <c:v>1.8155062311315563E-4</c:v>
                </c:pt>
                <c:pt idx="1931">
                  <c:v>1.8155185503610644E-4</c:v>
                </c:pt>
                <c:pt idx="1932">
                  <c:v>1.8155308127070467E-4</c:v>
                </c:pt>
                <c:pt idx="1933">
                  <c:v>1.8155430186336287E-4</c:v>
                </c:pt>
                <c:pt idx="1934">
                  <c:v>1.8155102701733483E-4</c:v>
                </c:pt>
                <c:pt idx="1935">
                  <c:v>1.8155223651117325E-4</c:v>
                </c:pt>
                <c:pt idx="1936">
                  <c:v>1.8155344042813937E-4</c:v>
                </c:pt>
                <c:pt idx="1937">
                  <c:v>1.8155463878688494E-4</c:v>
                </c:pt>
                <c:pt idx="1938">
                  <c:v>1.8156032106140738E-4</c:v>
                </c:pt>
                <c:pt idx="1939">
                  <c:v>1.8156150836456594E-4</c:v>
                </c:pt>
                <c:pt idx="1940">
                  <c:v>1.8156269022949305E-4</c:v>
                </c:pt>
                <c:pt idx="1941">
                  <c:v>1.8156386667682149E-4</c:v>
                </c:pt>
                <c:pt idx="1942">
                  <c:v>1.81565037747803E-4</c:v>
                </c:pt>
                <c:pt idx="1943">
                  <c:v>1.8156620346564817E-4</c:v>
                </c:pt>
                <c:pt idx="1944">
                  <c:v>1.8156736385871973E-4</c:v>
                </c:pt>
                <c:pt idx="1945">
                  <c:v>1.8156851895280435E-4</c:v>
                </c:pt>
                <c:pt idx="1946">
                  <c:v>1.8156966879173848E-4</c:v>
                </c:pt>
                <c:pt idx="1947">
                  <c:v>1.8156632365595726E-4</c:v>
                </c:pt>
                <c:pt idx="1948">
                  <c:v>1.8156746291264625E-4</c:v>
                </c:pt>
                <c:pt idx="1949">
                  <c:v>1.8156859697349148E-4</c:v>
                </c:pt>
                <c:pt idx="1950">
                  <c:v>1.8156972587046738E-4</c:v>
                </c:pt>
                <c:pt idx="1951">
                  <c:v>1.8157533998686484E-4</c:v>
                </c:pt>
                <c:pt idx="1952">
                  <c:v>1.8157645882608056E-4</c:v>
                </c:pt>
                <c:pt idx="1953">
                  <c:v>1.8157757260611578E-4</c:v>
                </c:pt>
                <c:pt idx="1954">
                  <c:v>1.8157868135017935E-4</c:v>
                </c:pt>
                <c:pt idx="1955">
                  <c:v>1.8157529376061632E-4</c:v>
                </c:pt>
                <c:pt idx="1956">
                  <c:v>1.8157639222060595E-4</c:v>
                </c:pt>
                <c:pt idx="1957">
                  <c:v>1.8157748570590826E-4</c:v>
                </c:pt>
                <c:pt idx="1958">
                  <c:v>1.8157857424849766E-4</c:v>
                </c:pt>
                <c:pt idx="1959">
                  <c:v>1.815796578670259E-4</c:v>
                </c:pt>
                <c:pt idx="1960">
                  <c:v>1.815852295315324E-4</c:v>
                </c:pt>
                <c:pt idx="1961">
                  <c:v>1.8158630377416302E-4</c:v>
                </c:pt>
                <c:pt idx="1962">
                  <c:v>1.815873731974213E-4</c:v>
                </c:pt>
                <c:pt idx="1963">
                  <c:v>1.8159757850194115E-4</c:v>
                </c:pt>
                <c:pt idx="1964">
                  <c:v>1.8159863858002723E-4</c:v>
                </c:pt>
                <c:pt idx="1965">
                  <c:v>1.8159969396610957E-4</c:v>
                </c:pt>
                <c:pt idx="1966">
                  <c:v>1.8160074467471997E-4</c:v>
                </c:pt>
                <c:pt idx="1967">
                  <c:v>1.8160179074461734E-4</c:v>
                </c:pt>
                <c:pt idx="1968">
                  <c:v>1.8158034913958766E-4</c:v>
                </c:pt>
                <c:pt idx="1969">
                  <c:v>1.8158138322669007E-4</c:v>
                </c:pt>
                <c:pt idx="1970">
                  <c:v>1.8158241239486957E-4</c:v>
                </c:pt>
                <c:pt idx="1971">
                  <c:v>1.8158343646712538E-4</c:v>
                </c:pt>
                <c:pt idx="1972">
                  <c:v>1.8159345182766629E-4</c:v>
                </c:pt>
                <c:pt idx="1973">
                  <c:v>1.8160796387692649E-4</c:v>
                </c:pt>
                <c:pt idx="1974">
                  <c:v>1.8160897422267279E-4</c:v>
                </c:pt>
                <c:pt idx="1975">
                  <c:v>1.8160997918363446E-4</c:v>
                </c:pt>
                <c:pt idx="1976">
                  <c:v>1.8161097878403691E-4</c:v>
                </c:pt>
                <c:pt idx="1977">
                  <c:v>1.8159847004817209E-4</c:v>
                </c:pt>
                <c:pt idx="1978">
                  <c:v>1.81599457743431E-4</c:v>
                </c:pt>
                <c:pt idx="1979">
                  <c:v>1.8160044017623278E-4</c:v>
                </c:pt>
                <c:pt idx="1980">
                  <c:v>1.8160141737322277E-4</c:v>
                </c:pt>
                <c:pt idx="1981">
                  <c:v>1.8161589721333617E-4</c:v>
                </c:pt>
                <c:pt idx="1982">
                  <c:v>1.8161686515421639E-4</c:v>
                </c:pt>
                <c:pt idx="1983">
                  <c:v>1.8161782790894129E-4</c:v>
                </c:pt>
                <c:pt idx="1984">
                  <c:v>1.8161878549204612E-4</c:v>
                </c:pt>
                <c:pt idx="1985">
                  <c:v>1.8160622569762808E-4</c:v>
                </c:pt>
                <c:pt idx="1986">
                  <c:v>1.816071719966672E-4</c:v>
                </c:pt>
                <c:pt idx="1987">
                  <c:v>1.8160811323042481E-4</c:v>
                </c:pt>
                <c:pt idx="1988">
                  <c:v>1.8160904941755263E-4</c:v>
                </c:pt>
                <c:pt idx="1989">
                  <c:v>1.8160998060068323E-4</c:v>
                </c:pt>
                <c:pt idx="1990">
                  <c:v>1.8162442384970362E-4</c:v>
                </c:pt>
                <c:pt idx="1991">
                  <c:v>1.8162534594119706E-4</c:v>
                </c:pt>
                <c:pt idx="1992">
                  <c:v>1.8162626305243297E-4</c:v>
                </c:pt>
                <c:pt idx="1993">
                  <c:v>1.8162717520278822E-4</c:v>
                </c:pt>
                <c:pt idx="1994">
                  <c:v>1.8162808242859832E-4</c:v>
                </c:pt>
                <c:pt idx="1995">
                  <c:v>1.8162898473713003E-4</c:v>
                </c:pt>
                <c:pt idx="1996">
                  <c:v>1.8162988216956048E-4</c:v>
                </c:pt>
                <c:pt idx="1997">
                  <c:v>1.8163077473558331E-4</c:v>
                </c:pt>
                <c:pt idx="1998">
                  <c:v>1.8161813914918667E-4</c:v>
                </c:pt>
                <c:pt idx="1999">
                  <c:v>1.8161902140612085E-4</c:v>
                </c:pt>
                <c:pt idx="2000">
                  <c:v>1.8161989889353691E-4</c:v>
                </c:pt>
                <c:pt idx="2001">
                  <c:v>1.8162077164074475E-4</c:v>
                </c:pt>
                <c:pt idx="2002">
                  <c:v>1.8162163966106704E-4</c:v>
                </c:pt>
                <c:pt idx="2003">
                  <c:v>1.8163602923060296E-4</c:v>
                </c:pt>
                <c:pt idx="2004">
                  <c:v>1.8163688837366174E-4</c:v>
                </c:pt>
                <c:pt idx="2005">
                  <c:v>1.8163774282956187E-4</c:v>
                </c:pt>
                <c:pt idx="2006">
                  <c:v>1.8163859262010362E-4</c:v>
                </c:pt>
                <c:pt idx="2007">
                  <c:v>1.8162590968540115E-4</c:v>
                </c:pt>
                <c:pt idx="2008">
                  <c:v>1.8162674982935556E-4</c:v>
                </c:pt>
                <c:pt idx="2009">
                  <c:v>1.8162758540629653E-4</c:v>
                </c:pt>
                <c:pt idx="2010">
                  <c:v>1.8162841642421768E-4</c:v>
                </c:pt>
                <c:pt idx="2011">
                  <c:v>1.8162924291775795E-4</c:v>
                </c:pt>
                <c:pt idx="2012">
                  <c:v>1.8164359459227342E-4</c:v>
                </c:pt>
                <c:pt idx="2013">
                  <c:v>1.8164441232603259E-4</c:v>
                </c:pt>
                <c:pt idx="2014">
                  <c:v>1.8164522555915059E-4</c:v>
                </c:pt>
                <c:pt idx="2015">
                  <c:v>1.8164163925221688E-4</c:v>
                </c:pt>
                <c:pt idx="2016">
                  <c:v>1.8164244287938169E-4</c:v>
                </c:pt>
                <c:pt idx="2017">
                  <c:v>1.8164324208008731E-4</c:v>
                </c:pt>
                <c:pt idx="2018">
                  <c:v>1.8164403688930575E-4</c:v>
                </c:pt>
                <c:pt idx="2019">
                  <c:v>1.8164482731203302E-4</c:v>
                </c:pt>
                <c:pt idx="2020">
                  <c:v>1.8162757311003704E-4</c:v>
                </c:pt>
                <c:pt idx="2021">
                  <c:v>1.8162835483043899E-4</c:v>
                </c:pt>
                <c:pt idx="2022">
                  <c:v>1.8162913227140823E-4</c:v>
                </c:pt>
                <c:pt idx="2023">
                  <c:v>1.8162990545863601E-4</c:v>
                </c:pt>
                <c:pt idx="2024">
                  <c:v>1.8163518422561684E-4</c:v>
                </c:pt>
                <c:pt idx="2025">
                  <c:v>1.8164947899357298E-4</c:v>
                </c:pt>
                <c:pt idx="2026">
                  <c:v>1.8165474952379704E-4</c:v>
                </c:pt>
                <c:pt idx="2027">
                  <c:v>1.8165099540806695E-4</c:v>
                </c:pt>
                <c:pt idx="2028">
                  <c:v>1.8165174731410438E-4</c:v>
                </c:pt>
                <c:pt idx="2029">
                  <c:v>1.8165249502849479E-4</c:v>
                </c:pt>
                <c:pt idx="2030">
                  <c:v>1.8165323858121418E-4</c:v>
                </c:pt>
                <c:pt idx="2031">
                  <c:v>1.8165397798974858E-4</c:v>
                </c:pt>
                <c:pt idx="2032">
                  <c:v>1.81654713269086E-4</c:v>
                </c:pt>
                <c:pt idx="2033">
                  <c:v>1.8165544444670445E-4</c:v>
                </c:pt>
                <c:pt idx="2034">
                  <c:v>1.8165617153009794E-4</c:v>
                </c:pt>
                <c:pt idx="2035">
                  <c:v>1.816568945517405E-4</c:v>
                </c:pt>
                <c:pt idx="2036">
                  <c:v>1.8165761351912613E-4</c:v>
                </c:pt>
                <c:pt idx="2037">
                  <c:v>1.8164480214035751E-4</c:v>
                </c:pt>
                <c:pt idx="2038">
                  <c:v>1.8165903937605865E-4</c:v>
                </c:pt>
                <c:pt idx="2039">
                  <c:v>1.8165974631056958E-4</c:v>
                </c:pt>
                <c:pt idx="2040">
                  <c:v>1.8166044926076763E-4</c:v>
                </c:pt>
                <c:pt idx="2041">
                  <c:v>1.8166114825912683E-4</c:v>
                </c:pt>
                <c:pt idx="2042">
                  <c:v>1.8166184331563917E-4</c:v>
                </c:pt>
                <c:pt idx="2043">
                  <c:v>1.8166253445028868E-4</c:v>
                </c:pt>
                <c:pt idx="2044">
                  <c:v>1.8166322167806337E-4</c:v>
                </c:pt>
                <c:pt idx="2045">
                  <c:v>1.8166390501644925E-4</c:v>
                </c:pt>
                <c:pt idx="2046">
                  <c:v>1.8166458449542233E-4</c:v>
                </c:pt>
                <c:pt idx="2047">
                  <c:v>1.8166526011997863E-4</c:v>
                </c:pt>
                <c:pt idx="2048">
                  <c:v>1.8166593190510616E-4</c:v>
                </c:pt>
                <c:pt idx="2049">
                  <c:v>1.8166659988577694E-4</c:v>
                </c:pt>
                <c:pt idx="2050">
                  <c:v>1.8166726406448896E-4</c:v>
                </c:pt>
                <c:pt idx="2051">
                  <c:v>1.8166792445623026E-4</c:v>
                </c:pt>
                <c:pt idx="2052">
                  <c:v>1.8166858109347483E-4</c:v>
                </c:pt>
                <c:pt idx="2053">
                  <c:v>1.816692339737247E-4</c:v>
                </c:pt>
                <c:pt idx="2054">
                  <c:v>1.8166988313694787E-4</c:v>
                </c:pt>
                <c:pt idx="2055">
                  <c:v>1.8167052858564237E-4</c:v>
                </c:pt>
                <c:pt idx="2056">
                  <c:v>1.8167117033229818E-4</c:v>
                </c:pt>
                <c:pt idx="2057">
                  <c:v>1.8167180840689134E-4</c:v>
                </c:pt>
                <c:pt idx="2058">
                  <c:v>1.8167244280942185E-4</c:v>
                </c:pt>
                <c:pt idx="2059">
                  <c:v>1.8165956541785384E-4</c:v>
                </c:pt>
                <c:pt idx="2060">
                  <c:v>1.8167370071320299E-4</c:v>
                </c:pt>
                <c:pt idx="2061">
                  <c:v>1.8167432423943364E-4</c:v>
                </c:pt>
                <c:pt idx="2062">
                  <c:v>1.8167494417103969E-4</c:v>
                </c:pt>
                <c:pt idx="2063">
                  <c:v>1.8167556052300915E-4</c:v>
                </c:pt>
                <c:pt idx="2064">
                  <c:v>1.8167617330783203E-4</c:v>
                </c:pt>
                <c:pt idx="2065">
                  <c:v>1.8167678254549235E-4</c:v>
                </c:pt>
                <c:pt idx="2066">
                  <c:v>1.8167738825347612E-4</c:v>
                </c:pt>
                <c:pt idx="2067">
                  <c:v>1.8167357689966371E-4</c:v>
                </c:pt>
                <c:pt idx="2068">
                  <c:v>1.8167417557432043E-4</c:v>
                </c:pt>
                <c:pt idx="2069">
                  <c:v>1.8167477077562881E-4</c:v>
                </c:pt>
                <c:pt idx="2070">
                  <c:v>1.8167536252679251E-4</c:v>
                </c:pt>
                <c:pt idx="2071">
                  <c:v>1.8167595083297058E-4</c:v>
                </c:pt>
                <c:pt idx="2072">
                  <c:v>1.8166304555216478E-4</c:v>
                </c:pt>
                <c:pt idx="2073">
                  <c:v>1.8167711720061888E-4</c:v>
                </c:pt>
                <c:pt idx="2074">
                  <c:v>1.8167769528787403E-4</c:v>
                </c:pt>
                <c:pt idx="2075">
                  <c:v>1.8167826999718716E-4</c:v>
                </c:pt>
                <c:pt idx="2076">
                  <c:v>1.816833359932768E-4</c:v>
                </c:pt>
                <c:pt idx="2077">
                  <c:v>1.816839034268769E-4</c:v>
                </c:pt>
                <c:pt idx="2078">
                  <c:v>1.8167997402249517E-4</c:v>
                </c:pt>
                <c:pt idx="2079">
                  <c:v>1.8168053537732758E-4</c:v>
                </c:pt>
                <c:pt idx="2080">
                  <c:v>1.8168109342899669E-4</c:v>
                </c:pt>
                <c:pt idx="2081">
                  <c:v>1.8167747241815135E-4</c:v>
                </c:pt>
                <c:pt idx="2082">
                  <c:v>1.8167802267665678E-4</c:v>
                </c:pt>
                <c:pt idx="2083">
                  <c:v>1.8167856968975826E-4</c:v>
                </c:pt>
                <c:pt idx="2084">
                  <c:v>1.8167911349209476E-4</c:v>
                </c:pt>
                <c:pt idx="2085">
                  <c:v>1.8168414285551528E-4</c:v>
                </c:pt>
                <c:pt idx="2086">
                  <c:v>1.8168467958488456E-4</c:v>
                </c:pt>
                <c:pt idx="2087">
                  <c:v>1.8168521312455013E-4</c:v>
                </c:pt>
                <c:pt idx="2088">
                  <c:v>1.8168574349255659E-4</c:v>
                </c:pt>
                <c:pt idx="2089">
                  <c:v>1.8168178464605944E-4</c:v>
                </c:pt>
                <c:pt idx="2090">
                  <c:v>1.8168230940762697E-4</c:v>
                </c:pt>
                <c:pt idx="2091">
                  <c:v>1.8168283104635918E-4</c:v>
                </c:pt>
                <c:pt idx="2092">
                  <c:v>1.8168334958623689E-4</c:v>
                </c:pt>
                <c:pt idx="2093">
                  <c:v>1.8168834820384352E-4</c:v>
                </c:pt>
                <c:pt idx="2094">
                  <c:v>1.8168885981524087E-4</c:v>
                </c:pt>
                <c:pt idx="2095">
                  <c:v>1.8168936836070355E-4</c:v>
                </c:pt>
                <c:pt idx="2096">
                  <c:v>1.8168987383507772E-4</c:v>
                </c:pt>
                <c:pt idx="2097">
                  <c:v>1.8169037625898748E-4</c:v>
                </c:pt>
                <c:pt idx="2098">
                  <c:v>1.8169087565306045E-4</c:v>
                </c:pt>
                <c:pt idx="2099">
                  <c:v>1.8169137201987963E-4</c:v>
                </c:pt>
                <c:pt idx="2100">
                  <c:v>1.81691865387806E-4</c:v>
                </c:pt>
                <c:pt idx="2101">
                  <c:v>1.8169235575942085E-4</c:v>
                </c:pt>
                <c:pt idx="2102">
                  <c:v>1.8168836705800828E-4</c:v>
                </c:pt>
                <c:pt idx="2103">
                  <c:v>1.8168885232050513E-4</c:v>
                </c:pt>
                <c:pt idx="2104">
                  <c:v>1.8168933463336145E-4</c:v>
                </c:pt>
                <c:pt idx="2105">
                  <c:v>1.8168981401789353E-4</c:v>
                </c:pt>
                <c:pt idx="2106">
                  <c:v>1.8169029048742402E-4</c:v>
                </c:pt>
                <c:pt idx="2107">
                  <c:v>1.8169523584268994E-4</c:v>
                </c:pt>
                <c:pt idx="2108">
                  <c:v>1.8169570562174414E-4</c:v>
                </c:pt>
                <c:pt idx="2109">
                  <c:v>1.8169617251536339E-4</c:v>
                </c:pt>
                <c:pt idx="2110">
                  <c:v>1.816966365312863E-4</c:v>
                </c:pt>
                <c:pt idx="2111">
                  <c:v>1.8169262953104948E-4</c:v>
                </c:pt>
                <c:pt idx="2112">
                  <c:v>1.8169308876370138E-4</c:v>
                </c:pt>
                <c:pt idx="2113">
                  <c:v>1.8169354517194591E-4</c:v>
                </c:pt>
                <c:pt idx="2114">
                  <c:v>1.8169399876910575E-4</c:v>
                </c:pt>
                <c:pt idx="2115">
                  <c:v>1.8171230690262365E-4</c:v>
                </c:pt>
                <c:pt idx="2116">
                  <c:v>1.8169936095584378E-4</c:v>
                </c:pt>
                <c:pt idx="2117">
                  <c:v>1.8169980520177376E-4</c:v>
                </c:pt>
                <c:pt idx="2118">
                  <c:v>1.8170024667314884E-4</c:v>
                </c:pt>
                <c:pt idx="2119">
                  <c:v>1.8170068538028369E-4</c:v>
                </c:pt>
                <c:pt idx="2120">
                  <c:v>1.8170112133349473E-4</c:v>
                </c:pt>
                <c:pt idx="2121">
                  <c:v>1.8170155455082652E-4</c:v>
                </c:pt>
                <c:pt idx="2122">
                  <c:v>1.8170198504517676E-4</c:v>
                </c:pt>
                <c:pt idx="2123">
                  <c:v>1.817024128191215E-4</c:v>
                </c:pt>
                <c:pt idx="2124">
                  <c:v>1.8168947211310259E-4</c:v>
                </c:pt>
                <c:pt idx="2125">
                  <c:v>1.8168989770409386E-4</c:v>
                </c:pt>
                <c:pt idx="2126">
                  <c:v>1.8169032063721294E-4</c:v>
                </c:pt>
                <c:pt idx="2127">
                  <c:v>1.8169074094671195E-4</c:v>
                </c:pt>
                <c:pt idx="2128">
                  <c:v>1.8170451143201781E-4</c:v>
                </c:pt>
                <c:pt idx="2129">
                  <c:v>1.8170492317491627E-4</c:v>
                </c:pt>
                <c:pt idx="2130">
                  <c:v>1.8172312648496482E-4</c:v>
                </c:pt>
                <c:pt idx="2131">
                  <c:v>1.8170573878829865E-4</c:v>
                </c:pt>
                <c:pt idx="2132">
                  <c:v>1.8170614268199145E-4</c:v>
                </c:pt>
                <c:pt idx="2133">
                  <c:v>1.8170209873513699E-4</c:v>
                </c:pt>
                <c:pt idx="2134">
                  <c:v>1.8170249861260146E-4</c:v>
                </c:pt>
                <c:pt idx="2135">
                  <c:v>1.8170289591878941E-4</c:v>
                </c:pt>
                <c:pt idx="2136">
                  <c:v>1.8170329067768165E-4</c:v>
                </c:pt>
                <c:pt idx="2137">
                  <c:v>1.8170812342272608E-4</c:v>
                </c:pt>
                <c:pt idx="2138">
                  <c:v>1.8170851190680778E-4</c:v>
                </c:pt>
                <c:pt idx="2139">
                  <c:v>1.8170889786388138E-4</c:v>
                </c:pt>
                <c:pt idx="2140">
                  <c:v>1.8170928130941538E-4</c:v>
                </c:pt>
                <c:pt idx="2141">
                  <c:v>1.8170522659044508E-4</c:v>
                </c:pt>
                <c:pt idx="2142">
                  <c:v>1.817056062787259E-4</c:v>
                </c:pt>
                <c:pt idx="2143">
                  <c:v>1.8170598349431799E-4</c:v>
                </c:pt>
                <c:pt idx="2144">
                  <c:v>1.817063582398859E-4</c:v>
                </c:pt>
                <c:pt idx="2145">
                  <c:v>1.8170673054207498E-4</c:v>
                </c:pt>
                <c:pt idx="2146">
                  <c:v>1.8171152970958976E-4</c:v>
                </c:pt>
                <c:pt idx="2147">
                  <c:v>1.8171189583736369E-4</c:v>
                </c:pt>
                <c:pt idx="2148">
                  <c:v>1.8171225953353236E-4</c:v>
                </c:pt>
                <c:pt idx="2149">
                  <c:v>1.8171262081357123E-4</c:v>
                </c:pt>
                <c:pt idx="2150">
                  <c:v>1.8171297968263417E-4</c:v>
                </c:pt>
                <c:pt idx="2151">
                  <c:v>1.8171333615619664E-4</c:v>
                </c:pt>
                <c:pt idx="2152">
                  <c:v>1.8171369023683125E-4</c:v>
                </c:pt>
                <c:pt idx="2153">
                  <c:v>1.8171404194517252E-4</c:v>
                </c:pt>
                <c:pt idx="2154">
                  <c:v>1.8170997265798405E-4</c:v>
                </c:pt>
                <c:pt idx="2155">
                  <c:v>1.817103210246529E-4</c:v>
                </c:pt>
                <c:pt idx="2156">
                  <c:v>1.8171066705185979E-4</c:v>
                </c:pt>
                <c:pt idx="2157">
                  <c:v>1.8171101075825646E-4</c:v>
                </c:pt>
                <c:pt idx="2158">
                  <c:v>1.81711352149172E-4</c:v>
                </c:pt>
                <c:pt idx="2159">
                  <c:v>1.8171610283082736E-4</c:v>
                </c:pt>
                <c:pt idx="2160">
                  <c:v>1.8171643818579511E-4</c:v>
                </c:pt>
                <c:pt idx="2161">
                  <c:v>1.8171677124840559E-4</c:v>
                </c:pt>
                <c:pt idx="2162">
                  <c:v>1.8171710201349972E-4</c:v>
                </c:pt>
                <c:pt idx="2163">
                  <c:v>1.8171302470459949E-4</c:v>
                </c:pt>
                <c:pt idx="2164">
                  <c:v>1.8171335241312647E-4</c:v>
                </c:pt>
                <c:pt idx="2165">
                  <c:v>1.8171367787278569E-4</c:v>
                </c:pt>
                <c:pt idx="2166">
                  <c:v>1.8171400109956437E-4</c:v>
                </c:pt>
                <c:pt idx="2167">
                  <c:v>1.8171872192286609E-4</c:v>
                </c:pt>
                <c:pt idx="2168">
                  <c:v>1.8171903917618693E-4</c:v>
                </c:pt>
                <c:pt idx="2169">
                  <c:v>1.8171935422481994E-4</c:v>
                </c:pt>
                <c:pt idx="2170">
                  <c:v>1.8171966705587093E-4</c:v>
                </c:pt>
                <c:pt idx="2171">
                  <c:v>1.8171997769254704E-4</c:v>
                </c:pt>
                <c:pt idx="2172">
                  <c:v>1.8172028614001079E-4</c:v>
                </c:pt>
                <c:pt idx="2173">
                  <c:v>1.8172059240856818E-4</c:v>
                </c:pt>
                <c:pt idx="2174">
                  <c:v>1.8172089650338348E-4</c:v>
                </c:pt>
                <c:pt idx="2175">
                  <c:v>1.8172119843218662E-4</c:v>
                </c:pt>
                <c:pt idx="2176">
                  <c:v>1.8170834059416663E-4</c:v>
                </c:pt>
                <c:pt idx="2177">
                  <c:v>1.8170864307791995E-4</c:v>
                </c:pt>
                <c:pt idx="2178">
                  <c:v>1.8170894346620538E-4</c:v>
                </c:pt>
                <c:pt idx="2179">
                  <c:v>1.8170924175616929E-4</c:v>
                </c:pt>
                <c:pt idx="2180">
                  <c:v>1.8172267602700742E-4</c:v>
                </c:pt>
                <c:pt idx="2181">
                  <c:v>1.8174047418995087E-4</c:v>
                </c:pt>
                <c:pt idx="2182">
                  <c:v>1.8172325224736878E-4</c:v>
                </c:pt>
                <c:pt idx="2183">
                  <c:v>1.8172353722972941E-4</c:v>
                </c:pt>
                <c:pt idx="2184">
                  <c:v>1.81723820131173E-4</c:v>
                </c:pt>
                <c:pt idx="2185">
                  <c:v>1.8171973012481857E-4</c:v>
                </c:pt>
                <c:pt idx="2186">
                  <c:v>1.8172001060712262E-4</c:v>
                </c:pt>
                <c:pt idx="2187">
                  <c:v>1.8172028904039905E-4</c:v>
                </c:pt>
                <c:pt idx="2188">
                  <c:v>1.8172056544596416E-4</c:v>
                </c:pt>
                <c:pt idx="2189">
                  <c:v>1.8172520373923966E-4</c:v>
                </c:pt>
                <c:pt idx="2190">
                  <c:v>1.8172547435116142E-4</c:v>
                </c:pt>
                <c:pt idx="2191">
                  <c:v>1.8172574293889333E-4</c:v>
                </c:pt>
                <c:pt idx="2192">
                  <c:v>1.8172600951790914E-4</c:v>
                </c:pt>
                <c:pt idx="2193">
                  <c:v>1.8172191725795983E-4</c:v>
                </c:pt>
                <c:pt idx="2194">
                  <c:v>1.8172218164647091E-4</c:v>
                </c:pt>
                <c:pt idx="2195">
                  <c:v>1.8172244405789684E-4</c:v>
                </c:pt>
                <c:pt idx="2196">
                  <c:v>1.8172270450556027E-4</c:v>
                </c:pt>
                <c:pt idx="2197">
                  <c:v>1.8172296299479029E-4</c:v>
                </c:pt>
                <c:pt idx="2198">
                  <c:v>1.8172756727828122E-4</c:v>
                </c:pt>
                <c:pt idx="2199">
                  <c:v>1.817278200335181E-4</c:v>
                </c:pt>
                <c:pt idx="2200">
                  <c:v>1.817280708367678E-4</c:v>
                </c:pt>
                <c:pt idx="2201">
                  <c:v>1.8172831971381524E-4</c:v>
                </c:pt>
                <c:pt idx="2202">
                  <c:v>1.8172856665692703E-4</c:v>
                </c:pt>
                <c:pt idx="2203">
                  <c:v>1.8172881168672904E-4</c:v>
                </c:pt>
                <c:pt idx="2204">
                  <c:v>1.8172905480322299E-4</c:v>
                </c:pt>
                <c:pt idx="2205">
                  <c:v>1.8172929602188262E-4</c:v>
                </c:pt>
                <c:pt idx="2206">
                  <c:v>1.8172953534270446E-4</c:v>
                </c:pt>
                <c:pt idx="2207">
                  <c:v>1.817254420810599E-4</c:v>
                </c:pt>
                <c:pt idx="2208">
                  <c:v>1.8172567958174568E-4</c:v>
                </c:pt>
                <c:pt idx="2209">
                  <c:v>1.81725915233244E-4</c:v>
                </c:pt>
                <c:pt idx="2210">
                  <c:v>1.817261490248967E-4</c:v>
                </c:pt>
                <c:pt idx="2211">
                  <c:v>1.8173070382994545E-4</c:v>
                </c:pt>
                <c:pt idx="2212">
                  <c:v>1.8173093195456187E-4</c:v>
                </c:pt>
                <c:pt idx="2213">
                  <c:v>1.8173115824064723E-4</c:v>
                </c:pt>
                <c:pt idx="2214">
                  <c:v>1.8173138269594186E-4</c:v>
                </c:pt>
                <c:pt idx="2215">
                  <c:v>1.8172729049314995E-4</c:v>
                </c:pt>
                <c:pt idx="2216">
                  <c:v>1.8172751334422088E-4</c:v>
                </c:pt>
                <c:pt idx="2217">
                  <c:v>1.8172773439140144E-4</c:v>
                </c:pt>
                <c:pt idx="2218">
                  <c:v>1.8172795365067884E-4</c:v>
                </c:pt>
                <c:pt idx="2219">
                  <c:v>1.8172817112205308E-4</c:v>
                </c:pt>
                <c:pt idx="2220">
                  <c:v>1.8173269137555792E-4</c:v>
                </c:pt>
                <c:pt idx="2221">
                  <c:v>1.8173290322158302E-4</c:v>
                </c:pt>
                <c:pt idx="2222">
                  <c:v>1.8173311329354111E-4</c:v>
                </c:pt>
                <c:pt idx="2223">
                  <c:v>1.8173332159917253E-4</c:v>
                </c:pt>
                <c:pt idx="2224">
                  <c:v>1.8173352814363289E-4</c:v>
                </c:pt>
                <c:pt idx="2225">
                  <c:v>1.8173373295012757E-4</c:v>
                </c:pt>
                <c:pt idx="2226">
                  <c:v>1.8173393600576411E-4</c:v>
                </c:pt>
                <c:pt idx="2227">
                  <c:v>1.8173413733117184E-4</c:v>
                </c:pt>
                <c:pt idx="2228">
                  <c:v>1.8172147362026207E-4</c:v>
                </c:pt>
                <c:pt idx="2229">
                  <c:v>1.8172167800248676E-4</c:v>
                </c:pt>
                <c:pt idx="2230">
                  <c:v>1.8172188070605423E-4</c:v>
                </c:pt>
                <c:pt idx="2231">
                  <c:v>1.8172208173096623E-4</c:v>
                </c:pt>
                <c:pt idx="2232">
                  <c:v>1.8173083935035805E-4</c:v>
                </c:pt>
                <c:pt idx="2233">
                  <c:v>1.8173530921698593E-4</c:v>
                </c:pt>
                <c:pt idx="2234">
                  <c:v>1.8173549858550679E-4</c:v>
                </c:pt>
                <c:pt idx="2235">
                  <c:v>1.8173568628568511E-4</c:v>
                </c:pt>
                <c:pt idx="2236">
                  <c:v>1.8173587230462668E-4</c:v>
                </c:pt>
                <c:pt idx="2237">
                  <c:v>1.8173178903335696E-4</c:v>
                </c:pt>
                <c:pt idx="2238">
                  <c:v>1.8173197399740104E-4</c:v>
                </c:pt>
                <c:pt idx="2239">
                  <c:v>1.8173215732275594E-4</c:v>
                </c:pt>
                <c:pt idx="2240">
                  <c:v>1.8173233900675712E-4</c:v>
                </c:pt>
                <c:pt idx="2241">
                  <c:v>1.8173677755211649E-4</c:v>
                </c:pt>
                <c:pt idx="2242">
                  <c:v>1.8173695368219403E-4</c:v>
                </c:pt>
                <c:pt idx="2243">
                  <c:v>1.8173712818260988E-4</c:v>
                </c:pt>
                <c:pt idx="2244">
                  <c:v>1.8173730106625131E-4</c:v>
                </c:pt>
                <c:pt idx="2245">
                  <c:v>1.8173747233570132E-4</c:v>
                </c:pt>
                <c:pt idx="2246">
                  <c:v>1.8173339518590126E-4</c:v>
                </c:pt>
                <c:pt idx="2247">
                  <c:v>1.8173356562289911E-4</c:v>
                </c:pt>
                <c:pt idx="2248">
                  <c:v>1.8173373446916941E-4</c:v>
                </c:pt>
                <c:pt idx="2249">
                  <c:v>1.817339017433639E-4</c:v>
                </c:pt>
                <c:pt idx="2250">
                  <c:v>1.8173830473050025E-4</c:v>
                </c:pt>
                <c:pt idx="2251">
                  <c:v>1.8173846646177445E-4</c:v>
                </c:pt>
                <c:pt idx="2252">
                  <c:v>1.8173862662526977E-4</c:v>
                </c:pt>
                <c:pt idx="2253">
                  <c:v>1.8173878522872132E-4</c:v>
                </c:pt>
                <c:pt idx="2254">
                  <c:v>1.8173894228244725E-4</c:v>
                </c:pt>
                <c:pt idx="2255">
                  <c:v>1.8173909777612941E-4</c:v>
                </c:pt>
                <c:pt idx="2256">
                  <c:v>1.8173925173297495E-4</c:v>
                </c:pt>
                <c:pt idx="2257">
                  <c:v>1.8173940415814466E-4</c:v>
                </c:pt>
                <c:pt idx="2258">
                  <c:v>1.8173955504905727E-4</c:v>
                </c:pt>
                <c:pt idx="2259">
                  <c:v>1.8173548921218696E-4</c:v>
                </c:pt>
                <c:pt idx="2260">
                  <c:v>1.8173563957191163E-4</c:v>
                </c:pt>
                <c:pt idx="2261">
                  <c:v>1.8173578842617388E-4</c:v>
                </c:pt>
                <c:pt idx="2262">
                  <c:v>1.8173593578563185E-4</c:v>
                </c:pt>
                <c:pt idx="2263">
                  <c:v>1.8174028676310253E-4</c:v>
                </c:pt>
                <c:pt idx="2264">
                  <c:v>1.8174042860061301E-4</c:v>
                </c:pt>
                <c:pt idx="2265">
                  <c:v>1.8174056894770113E-4</c:v>
                </c:pt>
                <c:pt idx="2266">
                  <c:v>1.8174070781726108E-4</c:v>
                </c:pt>
                <c:pt idx="2267">
                  <c:v>1.8173665036602671E-4</c:v>
                </c:pt>
                <c:pt idx="2268">
                  <c:v>1.8173678888988576E-4</c:v>
                </c:pt>
                <c:pt idx="2269">
                  <c:v>1.8173692594292135E-4</c:v>
                </c:pt>
                <c:pt idx="2270">
                  <c:v>1.8173706155444336E-4</c:v>
                </c:pt>
                <c:pt idx="2271">
                  <c:v>1.8173719572178726E-4</c:v>
                </c:pt>
                <c:pt idx="2272">
                  <c:v>1.817415102179868E-4</c:v>
                </c:pt>
                <c:pt idx="2273">
                  <c:v>1.8174163887378463E-4</c:v>
                </c:pt>
                <c:pt idx="2274">
                  <c:v>1.8174176608815214E-4</c:v>
                </c:pt>
                <c:pt idx="2275">
                  <c:v>1.8175025567950844E-4</c:v>
                </c:pt>
                <c:pt idx="2276">
                  <c:v>1.8175037446691196E-4</c:v>
                </c:pt>
                <c:pt idx="2277">
                  <c:v>1.8175049181304477E-4</c:v>
                </c:pt>
                <c:pt idx="2278">
                  <c:v>1.817506077275953E-4</c:v>
                </c:pt>
                <c:pt idx="2279">
                  <c:v>1.8175072221541036E-4</c:v>
                </c:pt>
                <c:pt idx="2280">
                  <c:v>1.8173419634825647E-4</c:v>
                </c:pt>
                <c:pt idx="2281">
                  <c:v>1.8173431893984786E-4</c:v>
                </c:pt>
                <c:pt idx="2282">
                  <c:v>1.8173444016150037E-4</c:v>
                </c:pt>
                <c:pt idx="2283">
                  <c:v>1.8173456001873041E-4</c:v>
                </c:pt>
                <c:pt idx="2284">
                  <c:v>1.8173467852531343E-4</c:v>
                </c:pt>
                <c:pt idx="2285">
                  <c:v>1.8175137940849677E-4</c:v>
                </c:pt>
                <c:pt idx="2286">
                  <c:v>1.8175148403995131E-4</c:v>
                </c:pt>
                <c:pt idx="2287">
                  <c:v>1.8175572686201721E-4</c:v>
                </c:pt>
                <c:pt idx="2288">
                  <c:v>1.8175168915345388E-4</c:v>
                </c:pt>
                <c:pt idx="2289">
                  <c:v>1.8173938599108652E-4</c:v>
                </c:pt>
                <c:pt idx="2290">
                  <c:v>1.8173949361965924E-4</c:v>
                </c:pt>
                <c:pt idx="2291">
                  <c:v>1.8173959991063526E-4</c:v>
                </c:pt>
                <c:pt idx="2292">
                  <c:v>1.8173970487733726E-4</c:v>
                </c:pt>
                <c:pt idx="2293">
                  <c:v>1.8174806898724194E-4</c:v>
                </c:pt>
                <c:pt idx="2294">
                  <c:v>1.817481653651476E-4</c:v>
                </c:pt>
                <c:pt idx="2295">
                  <c:v>1.8174826041161829E-4</c:v>
                </c:pt>
                <c:pt idx="2296">
                  <c:v>1.8174835412665402E-4</c:v>
                </c:pt>
                <c:pt idx="2297">
                  <c:v>1.8173611215645778E-4</c:v>
                </c:pt>
                <c:pt idx="2298">
                  <c:v>1.8174853759739262E-4</c:v>
                </c:pt>
                <c:pt idx="2299">
                  <c:v>1.817486273555935E-4</c:v>
                </c:pt>
                <c:pt idx="2300">
                  <c:v>1.8174871580733942E-4</c:v>
                </c:pt>
                <c:pt idx="2301">
                  <c:v>1.8174880295762641E-4</c:v>
                </c:pt>
                <c:pt idx="2302">
                  <c:v>1.8174888880645446E-4</c:v>
                </c:pt>
                <c:pt idx="2303">
                  <c:v>1.8174897335881957E-4</c:v>
                </c:pt>
                <c:pt idx="2304">
                  <c:v>1.8174905662970975E-4</c:v>
                </c:pt>
                <c:pt idx="2305">
                  <c:v>1.81749138609133E-4</c:v>
                </c:pt>
                <c:pt idx="2306">
                  <c:v>1.8174921931707333E-4</c:v>
                </c:pt>
                <c:pt idx="2307">
                  <c:v>1.8174929874853474E-4</c:v>
                </c:pt>
                <c:pt idx="2308">
                  <c:v>1.8174937691101123E-4</c:v>
                </c:pt>
                <c:pt idx="2309">
                  <c:v>1.817494538045028E-4</c:v>
                </c:pt>
                <c:pt idx="2310">
                  <c:v>1.8174952944149947E-4</c:v>
                </c:pt>
                <c:pt idx="2311">
                  <c:v>1.8174960381700522E-4</c:v>
                </c:pt>
                <c:pt idx="2312">
                  <c:v>1.8174967694600808E-4</c:v>
                </c:pt>
                <c:pt idx="2313">
                  <c:v>1.8174974882351203E-4</c:v>
                </c:pt>
                <c:pt idx="2314">
                  <c:v>1.8174981946950108E-4</c:v>
                </c:pt>
                <c:pt idx="2315">
                  <c:v>1.8174988886648924E-4</c:v>
                </c:pt>
                <c:pt idx="2316">
                  <c:v>1.8174995703945651E-4</c:v>
                </c:pt>
                <c:pt idx="2317">
                  <c:v>1.8175002398340689E-4</c:v>
                </c:pt>
                <c:pt idx="2318">
                  <c:v>1.8175008969834039E-4</c:v>
                </c:pt>
                <c:pt idx="2319">
                  <c:v>1.8173802035695297E-4</c:v>
                </c:pt>
                <c:pt idx="2320">
                  <c:v>1.8175021748112474E-4</c:v>
                </c:pt>
                <c:pt idx="2321">
                  <c:v>1.8175027956146561E-4</c:v>
                </c:pt>
                <c:pt idx="2322">
                  <c:v>1.817503404227816E-4</c:v>
                </c:pt>
                <c:pt idx="2323">
                  <c:v>1.8175040009504873E-4</c:v>
                </c:pt>
                <c:pt idx="2324">
                  <c:v>1.8175045856577698E-4</c:v>
                </c:pt>
                <c:pt idx="2325">
                  <c:v>1.8175051583996238E-4</c:v>
                </c:pt>
                <c:pt idx="2326">
                  <c:v>1.8175057192759692E-4</c:v>
                </c:pt>
                <c:pt idx="2327">
                  <c:v>1.8174661641990122E-4</c:v>
                </c:pt>
                <c:pt idx="2328">
                  <c:v>1.817466732363885E-4</c:v>
                </c:pt>
                <c:pt idx="2329">
                  <c:v>1.8174672887962158E-4</c:v>
                </c:pt>
                <c:pt idx="2330">
                  <c:v>1.8174678337022632E-4</c:v>
                </c:pt>
                <c:pt idx="2331">
                  <c:v>1.8174683670304885E-4</c:v>
                </c:pt>
                <c:pt idx="2332">
                  <c:v>1.8173488126097329E-4</c:v>
                </c:pt>
                <c:pt idx="2333">
                  <c:v>1.8173494221792631E-4</c:v>
                </c:pt>
                <c:pt idx="2334">
                  <c:v>1.8173500205292091E-4</c:v>
                </c:pt>
                <c:pt idx="2335">
                  <c:v>1.8173506079165007E-4</c:v>
                </c:pt>
                <c:pt idx="2336">
                  <c:v>1.8174708617059096E-4</c:v>
                </c:pt>
                <c:pt idx="2337">
                  <c:v>1.8175111778595543E-4</c:v>
                </c:pt>
                <c:pt idx="2338">
                  <c:v>1.8174717802227867E-4</c:v>
                </c:pt>
                <c:pt idx="2339">
                  <c:v>1.8174722225786175E-4</c:v>
                </c:pt>
                <c:pt idx="2340">
                  <c:v>1.8174726537949649E-4</c:v>
                </c:pt>
                <c:pt idx="2341">
                  <c:v>1.8174336083021103E-4</c:v>
                </c:pt>
                <c:pt idx="2342">
                  <c:v>1.8174340451260207E-4</c:v>
                </c:pt>
                <c:pt idx="2343">
                  <c:v>1.8174344708921097E-4</c:v>
                </c:pt>
                <c:pt idx="2344">
                  <c:v>1.8174348858135403E-4</c:v>
                </c:pt>
                <c:pt idx="2345">
                  <c:v>1.8174748531969275E-4</c:v>
                </c:pt>
                <c:pt idx="2346">
                  <c:v>1.8174752118777469E-4</c:v>
                </c:pt>
                <c:pt idx="2347">
                  <c:v>1.8174755596253849E-4</c:v>
                </c:pt>
                <c:pt idx="2348">
                  <c:v>1.8174758965687574E-4</c:v>
                </c:pt>
                <c:pt idx="2349">
                  <c:v>1.8174367982837225E-4</c:v>
                </c:pt>
                <c:pt idx="2350">
                  <c:v>1.8174371486701091E-4</c:v>
                </c:pt>
                <c:pt idx="2351">
                  <c:v>1.817437488425E-4</c:v>
                </c:pt>
                <c:pt idx="2352">
                  <c:v>1.8174378175483952E-4</c:v>
                </c:pt>
                <c:pt idx="2353">
                  <c:v>1.817477419840596E-4</c:v>
                </c:pt>
                <c:pt idx="2354">
                  <c:v>1.8174776924999043E-4</c:v>
                </c:pt>
                <c:pt idx="2355">
                  <c:v>1.8174779545870358E-4</c:v>
                </c:pt>
                <c:pt idx="2356">
                  <c:v>1.8174782061019818E-4</c:v>
                </c:pt>
                <c:pt idx="2357">
                  <c:v>1.8174784471220763E-4</c:v>
                </c:pt>
                <c:pt idx="2358">
                  <c:v>1.8174786776215673E-4</c:v>
                </c:pt>
                <c:pt idx="2359">
                  <c:v>1.8174788977293795E-4</c:v>
                </c:pt>
                <c:pt idx="2360">
                  <c:v>1.8174791073423402E-4</c:v>
                </c:pt>
                <c:pt idx="2361">
                  <c:v>1.817479306718342E-4</c:v>
                </c:pt>
                <c:pt idx="2362">
                  <c:v>1.8174405348680978E-4</c:v>
                </c:pt>
                <c:pt idx="2363">
                  <c:v>1.817440750109256E-4</c:v>
                </c:pt>
                <c:pt idx="2364">
                  <c:v>1.8174409550386628E-4</c:v>
                </c:pt>
                <c:pt idx="2365">
                  <c:v>1.817441149949417E-4</c:v>
                </c:pt>
                <c:pt idx="2366">
                  <c:v>1.8174801490896796E-4</c:v>
                </c:pt>
                <c:pt idx="2367">
                  <c:v>1.8174802870180549E-4</c:v>
                </c:pt>
                <c:pt idx="2368">
                  <c:v>1.8174804147352494E-4</c:v>
                </c:pt>
                <c:pt idx="2369">
                  <c:v>1.8174805323959656E-4</c:v>
                </c:pt>
                <c:pt idx="2370">
                  <c:v>1.817480640025999E-4</c:v>
                </c:pt>
                <c:pt idx="2371">
                  <c:v>1.8174421087024939E-4</c:v>
                </c:pt>
                <c:pt idx="2372">
                  <c:v>1.8174422338024243E-4</c:v>
                </c:pt>
                <c:pt idx="2373">
                  <c:v>1.8174423489902836E-4</c:v>
                </c:pt>
                <c:pt idx="2374">
                  <c:v>1.8175964923738269E-4</c:v>
                </c:pt>
                <c:pt idx="2375">
                  <c:v>1.8174810285668131E-4</c:v>
                </c:pt>
                <c:pt idx="2376">
                  <c:v>1.8174810766573811E-4</c:v>
                </c:pt>
                <c:pt idx="2377">
                  <c:v>1.8174811148461822E-4</c:v>
                </c:pt>
                <c:pt idx="2378">
                  <c:v>1.8174811433395183E-4</c:v>
                </c:pt>
                <c:pt idx="2379">
                  <c:v>1.8174811620342516E-4</c:v>
                </c:pt>
                <c:pt idx="2380">
                  <c:v>1.8174811710077159E-4</c:v>
                </c:pt>
                <c:pt idx="2381">
                  <c:v>1.8174811703114933E-4</c:v>
                </c:pt>
                <c:pt idx="2382">
                  <c:v>1.8174811599713792E-4</c:v>
                </c:pt>
                <c:pt idx="2383">
                  <c:v>1.8174811400131514E-4</c:v>
                </c:pt>
                <c:pt idx="2384">
                  <c:v>1.8173666948768322E-4</c:v>
                </c:pt>
                <c:pt idx="2385">
                  <c:v>1.817366772329165E-4</c:v>
                </c:pt>
                <c:pt idx="2386">
                  <c:v>1.8173668405032078E-4</c:v>
                </c:pt>
                <c:pt idx="2387">
                  <c:v>1.8173668995702386E-4</c:v>
                </c:pt>
                <c:pt idx="2388">
                  <c:v>1.8174808971106737E-4</c:v>
                </c:pt>
                <c:pt idx="2389">
                  <c:v>1.817480820062627E-4</c:v>
                </c:pt>
                <c:pt idx="2390">
                  <c:v>1.8174807336801199E-4</c:v>
                </c:pt>
                <c:pt idx="2391">
                  <c:v>1.8174806379373486E-4</c:v>
                </c:pt>
                <c:pt idx="2392">
                  <c:v>1.8174427129658E-4</c:v>
                </c:pt>
                <c:pt idx="2393">
                  <c:v>1.8174426382788766E-4</c:v>
                </c:pt>
                <c:pt idx="2394">
                  <c:v>1.8174425543993067E-4</c:v>
                </c:pt>
                <c:pt idx="2395">
                  <c:v>1.8174424615136076E-4</c:v>
                </c:pt>
                <c:pt idx="2396">
                  <c:v>1.8174423594086164E-4</c:v>
                </c:pt>
                <c:pt idx="2397">
                  <c:v>1.8174798683594055E-4</c:v>
                </c:pt>
                <c:pt idx="2398">
                  <c:v>1.8174797078168541E-4</c:v>
                </c:pt>
                <c:pt idx="2399">
                  <c:v>1.8174795383008382E-4</c:v>
                </c:pt>
                <c:pt idx="2400">
                  <c:v>1.8174793595792868E-4</c:v>
                </c:pt>
                <c:pt idx="2401">
                  <c:v>1.8174417135785603E-4</c:v>
                </c:pt>
                <c:pt idx="2402">
                  <c:v>1.8174415574900848E-4</c:v>
                </c:pt>
                <c:pt idx="2403">
                  <c:v>1.8174413925020616E-4</c:v>
                </c:pt>
                <c:pt idx="2404">
                  <c:v>1.817441218721072E-4</c:v>
                </c:pt>
                <c:pt idx="2405">
                  <c:v>1.8174783306990853E-4</c:v>
                </c:pt>
                <c:pt idx="2406">
                  <c:v>1.8174780980335752E-4</c:v>
                </c:pt>
                <c:pt idx="2407">
                  <c:v>1.817477856420396E-4</c:v>
                </c:pt>
                <c:pt idx="2408">
                  <c:v>1.8174776060916019E-4</c:v>
                </c:pt>
                <c:pt idx="2409">
                  <c:v>1.8174773468409167E-4</c:v>
                </c:pt>
                <c:pt idx="2410">
                  <c:v>1.8174770787714872E-4</c:v>
                </c:pt>
                <c:pt idx="2411">
                  <c:v>1.8174768019348694E-4</c:v>
                </c:pt>
                <c:pt idx="2412">
                  <c:v>1.8174765163310631E-4</c:v>
                </c:pt>
                <c:pt idx="2413">
                  <c:v>1.8174762220374459E-4</c:v>
                </c:pt>
                <c:pt idx="2414">
                  <c:v>1.8174389988168116E-4</c:v>
                </c:pt>
                <c:pt idx="2415">
                  <c:v>1.8174387292990701E-4</c:v>
                </c:pt>
                <c:pt idx="2416">
                  <c:v>1.8174384512814612E-4</c:v>
                </c:pt>
                <c:pt idx="2417">
                  <c:v>1.8174381647373394E-4</c:v>
                </c:pt>
                <c:pt idx="2418">
                  <c:v>1.8174378696933502E-4</c:v>
                </c:pt>
                <c:pt idx="2419">
                  <c:v>1.8174742744598606E-4</c:v>
                </c:pt>
                <c:pt idx="2420">
                  <c:v>1.8174739197500487E-4</c:v>
                </c:pt>
                <c:pt idx="2421">
                  <c:v>1.8174735566082751E-4</c:v>
                </c:pt>
                <c:pt idx="2422">
                  <c:v>1.8174731850345311E-4</c:v>
                </c:pt>
                <c:pt idx="2423">
                  <c:v>1.8174362682543688E-4</c:v>
                </c:pt>
                <c:pt idx="2424">
                  <c:v>1.8174359229305992E-4</c:v>
                </c:pt>
                <c:pt idx="2425">
                  <c:v>1.8174355691868982E-4</c:v>
                </c:pt>
                <c:pt idx="2426">
                  <c:v>1.81743520734301E-4</c:v>
                </c:pt>
                <c:pt idx="2427">
                  <c:v>1.8175802578307074E-4</c:v>
                </c:pt>
                <c:pt idx="2428">
                  <c:v>1.8174707785208362E-4</c:v>
                </c:pt>
                <c:pt idx="2429">
                  <c:v>1.8174703482843474E-4</c:v>
                </c:pt>
                <c:pt idx="2430">
                  <c:v>1.8174699096674615E-4</c:v>
                </c:pt>
                <c:pt idx="2431">
                  <c:v>1.8174694629022586E-4</c:v>
                </c:pt>
                <c:pt idx="2432">
                  <c:v>1.8174690078598052E-4</c:v>
                </c:pt>
                <c:pt idx="2433">
                  <c:v>1.8174685446174614E-4</c:v>
                </c:pt>
                <c:pt idx="2434">
                  <c:v>1.8174680731752185E-4</c:v>
                </c:pt>
                <c:pt idx="2435">
                  <c:v>1.8174675935846499E-4</c:v>
                </c:pt>
                <c:pt idx="2436">
                  <c:v>1.8173591879960035E-4</c:v>
                </c:pt>
                <c:pt idx="2437">
                  <c:v>1.8173588259427602E-4</c:v>
                </c:pt>
                <c:pt idx="2438">
                  <c:v>1.8173584561528497E-4</c:v>
                </c:pt>
                <c:pt idx="2439">
                  <c:v>1.8173580786262633E-4</c:v>
                </c:pt>
                <c:pt idx="2440">
                  <c:v>1.8174650742064022E-4</c:v>
                </c:pt>
                <c:pt idx="2441">
                  <c:v>1.8174645462416383E-4</c:v>
                </c:pt>
                <c:pt idx="2442">
                  <c:v>1.8176067437204908E-4</c:v>
                </c:pt>
                <c:pt idx="2443">
                  <c:v>1.8174634663312757E-4</c:v>
                </c:pt>
                <c:pt idx="2444">
                  <c:v>1.8174629144630458E-4</c:v>
                </c:pt>
                <c:pt idx="2445">
                  <c:v>1.8174267930337606E-4</c:v>
                </c:pt>
                <c:pt idx="2446">
                  <c:v>1.8174262709980127E-4</c:v>
                </c:pt>
                <c:pt idx="2447">
                  <c:v>1.8174257411551764E-4</c:v>
                </c:pt>
                <c:pt idx="2448">
                  <c:v>1.8174252035318972E-4</c:v>
                </c:pt>
                <c:pt idx="2449">
                  <c:v>1.8174600368165393E-4</c:v>
                </c:pt>
                <c:pt idx="2450">
                  <c:v>1.8174594378118306E-4</c:v>
                </c:pt>
                <c:pt idx="2451">
                  <c:v>1.8174588310197921E-4</c:v>
                </c:pt>
                <c:pt idx="2452">
                  <c:v>1.8174582164662192E-4</c:v>
                </c:pt>
                <c:pt idx="2453">
                  <c:v>1.8174224004408046E-4</c:v>
                </c:pt>
                <c:pt idx="2454">
                  <c:v>1.8174218169075829E-4</c:v>
                </c:pt>
                <c:pt idx="2455">
                  <c:v>1.817421225887017E-4</c:v>
                </c:pt>
                <c:pt idx="2456">
                  <c:v>1.8174206272725257E-4</c:v>
                </c:pt>
                <c:pt idx="2457">
                  <c:v>1.8174200210641089E-4</c:v>
                </c:pt>
                <c:pt idx="2458">
                  <c:v>1.8174543675966107E-4</c:v>
                </c:pt>
                <c:pt idx="2459">
                  <c:v>1.8174536994343144E-4</c:v>
                </c:pt>
                <c:pt idx="2460">
                  <c:v>1.8174530236136216E-4</c:v>
                </c:pt>
                <c:pt idx="2461">
                  <c:v>1.817452340289261E-4</c:v>
                </c:pt>
                <c:pt idx="2462">
                  <c:v>1.8174516493838552E-4</c:v>
                </c:pt>
                <c:pt idx="2463">
                  <c:v>1.8174509510005682E-4</c:v>
                </c:pt>
                <c:pt idx="2464">
                  <c:v>1.8174502451651781E-4</c:v>
                </c:pt>
                <c:pt idx="2465">
                  <c:v>1.8174495317745468E-4</c:v>
                </c:pt>
                <c:pt idx="2466">
                  <c:v>1.8174142301763396E-4</c:v>
                </c:pt>
                <c:pt idx="2467">
                  <c:v>1.8174135498671973E-4</c:v>
                </c:pt>
                <c:pt idx="2468">
                  <c:v>1.817412862230583E-4</c:v>
                </c:pt>
                <c:pt idx="2469">
                  <c:v>1.8174121673197874E-4</c:v>
                </c:pt>
                <c:pt idx="2470">
                  <c:v>1.8174114651881013E-4</c:v>
                </c:pt>
                <c:pt idx="2471">
                  <c:v>1.817445095942203E-4</c:v>
                </c:pt>
                <c:pt idx="2472">
                  <c:v>1.8174443308767614E-4</c:v>
                </c:pt>
                <c:pt idx="2473">
                  <c:v>1.817443558513954E-4</c:v>
                </c:pt>
                <c:pt idx="2474">
                  <c:v>1.8174427788537374E-4</c:v>
                </c:pt>
                <c:pt idx="2475">
                  <c:v>1.8174078463761845E-4</c:v>
                </c:pt>
                <c:pt idx="2476">
                  <c:v>1.8174071010790271E-4</c:v>
                </c:pt>
                <c:pt idx="2477">
                  <c:v>1.8174063487474967E-4</c:v>
                </c:pt>
                <c:pt idx="2478">
                  <c:v>1.8174055892483665E-4</c:v>
                </c:pt>
                <c:pt idx="2479">
                  <c:v>1.8174387719428059E-4</c:v>
                </c:pt>
                <c:pt idx="2480">
                  <c:v>1.8174379489624068E-4</c:v>
                </c:pt>
                <c:pt idx="2481">
                  <c:v>1.8174371188135665E-4</c:v>
                </c:pt>
                <c:pt idx="2482">
                  <c:v>1.817436281522037E-4</c:v>
                </c:pt>
                <c:pt idx="2483">
                  <c:v>1.8174354372167689E-4</c:v>
                </c:pt>
                <c:pt idx="2484">
                  <c:v>1.8174345857688203E-4</c:v>
                </c:pt>
                <c:pt idx="2485">
                  <c:v>1.8174337272297732E-4</c:v>
                </c:pt>
                <c:pt idx="2486">
                  <c:v>1.8174328616769788E-4</c:v>
                </c:pt>
                <c:pt idx="2487">
                  <c:v>1.8174319890330946E-4</c:v>
                </c:pt>
                <c:pt idx="2488">
                  <c:v>1.8173641010295252E-4</c:v>
                </c:pt>
                <c:pt idx="2489">
                  <c:v>1.8173633157542342E-4</c:v>
                </c:pt>
                <c:pt idx="2490">
                  <c:v>1.8173625260686777E-4</c:v>
                </c:pt>
                <c:pt idx="2491">
                  <c:v>1.8173617339299099E-4</c:v>
                </c:pt>
                <c:pt idx="2492">
                  <c:v>1.8173942489596584E-4</c:v>
                </c:pt>
                <c:pt idx="2493">
                  <c:v>1.8174266593609049E-4</c:v>
                </c:pt>
                <c:pt idx="2494">
                  <c:v>1.8174257694662972E-4</c:v>
                </c:pt>
                <c:pt idx="2495">
                  <c:v>1.8174248809383307E-4</c:v>
                </c:pt>
                <c:pt idx="2496">
                  <c:v>1.8174239936480895E-4</c:v>
                </c:pt>
                <c:pt idx="2497">
                  <c:v>1.8173900521833986E-4</c:v>
                </c:pt>
                <c:pt idx="2498">
                  <c:v>1.8173892162387517E-4</c:v>
                </c:pt>
                <c:pt idx="2499">
                  <c:v>1.8173883816263725E-4</c:v>
                </c:pt>
                <c:pt idx="2500">
                  <c:v>1.817387548053162E-4</c:v>
                </c:pt>
                <c:pt idx="2501">
                  <c:v>1.8174195773614042E-4</c:v>
                </c:pt>
                <c:pt idx="2502">
                  <c:v>1.8174186982452666E-4</c:v>
                </c:pt>
                <c:pt idx="2503">
                  <c:v>1.8174178205473523E-4</c:v>
                </c:pt>
                <c:pt idx="2504">
                  <c:v>1.8174169442676524E-4</c:v>
                </c:pt>
                <c:pt idx="2505">
                  <c:v>1.8174160693803978E-4</c:v>
                </c:pt>
                <c:pt idx="2506">
                  <c:v>1.8173825735523508E-4</c:v>
                </c:pt>
                <c:pt idx="2507">
                  <c:v>1.8173817490918509E-4</c:v>
                </c:pt>
                <c:pt idx="2508">
                  <c:v>1.817380925910328E-4</c:v>
                </c:pt>
                <c:pt idx="2509">
                  <c:v>1.8173801040344273E-4</c:v>
                </c:pt>
                <c:pt idx="2510">
                  <c:v>1.8174117176614126E-4</c:v>
                </c:pt>
                <c:pt idx="2511">
                  <c:v>1.8174108519539069E-4</c:v>
                </c:pt>
                <c:pt idx="2512">
                  <c:v>1.8174099877161978E-4</c:v>
                </c:pt>
                <c:pt idx="2513">
                  <c:v>1.8174091251287744E-4</c:v>
                </c:pt>
                <c:pt idx="2514">
                  <c:v>1.8174082641400722E-4</c:v>
                </c:pt>
                <c:pt idx="2515">
                  <c:v>1.8174074047243131E-4</c:v>
                </c:pt>
                <c:pt idx="2516">
                  <c:v>1.8174065469846179E-4</c:v>
                </c:pt>
                <c:pt idx="2517">
                  <c:v>1.8174056909210212E-4</c:v>
                </c:pt>
                <c:pt idx="2518">
                  <c:v>1.8174048364819149E-4</c:v>
                </c:pt>
                <c:pt idx="2519">
                  <c:v>1.8173719649716702E-4</c:v>
                </c:pt>
                <c:pt idx="2520">
                  <c:v>1.8173711592961439E-4</c:v>
                </c:pt>
                <c:pt idx="2521">
                  <c:v>1.8173703552459841E-4</c:v>
                </c:pt>
                <c:pt idx="2522">
                  <c:v>1.8173695526613187E-4</c:v>
                </c:pt>
                <c:pt idx="2523">
                  <c:v>1.8174005898401614E-4</c:v>
                </c:pt>
                <c:pt idx="2524">
                  <c:v>1.8173997457669733E-4</c:v>
                </c:pt>
                <c:pt idx="2525">
                  <c:v>1.817398903447209E-4</c:v>
                </c:pt>
                <c:pt idx="2526">
                  <c:v>1.8173980629840152E-4</c:v>
                </c:pt>
                <c:pt idx="2527">
                  <c:v>1.8173655642783615E-4</c:v>
                </c:pt>
                <c:pt idx="2528">
                  <c:v>1.8173647714458951E-4</c:v>
                </c:pt>
                <c:pt idx="2529">
                  <c:v>1.8173639803986674E-4</c:v>
                </c:pt>
                <c:pt idx="2530">
                  <c:v>1.8173631910833876E-4</c:v>
                </c:pt>
                <c:pt idx="2531">
                  <c:v>1.8173624034201197E-4</c:v>
                </c:pt>
                <c:pt idx="2532">
                  <c:v>1.8173930581874467E-4</c:v>
                </c:pt>
                <c:pt idx="2533">
                  <c:v>1.8173922306945374E-4</c:v>
                </c:pt>
                <c:pt idx="2534">
                  <c:v>1.8173914049808386E-4</c:v>
                </c:pt>
                <c:pt idx="2535">
                  <c:v>1.8174530566577619E-4</c:v>
                </c:pt>
                <c:pt idx="2536">
                  <c:v>1.8174521494077316E-4</c:v>
                </c:pt>
                <c:pt idx="2537">
                  <c:v>1.8174512443619971E-4</c:v>
                </c:pt>
                <c:pt idx="2538">
                  <c:v>1.8174503415690005E-4</c:v>
                </c:pt>
                <c:pt idx="2539">
                  <c:v>1.8174494411498689E-4</c:v>
                </c:pt>
                <c:pt idx="2540">
                  <c:v>1.8172930840736675E-4</c:v>
                </c:pt>
                <c:pt idx="2541">
                  <c:v>1.8172923990216524E-4</c:v>
                </c:pt>
                <c:pt idx="2542">
                  <c:v>1.8172917155398049E-4</c:v>
                </c:pt>
                <c:pt idx="2543">
                  <c:v>1.8172910336852321E-4</c:v>
                </c:pt>
                <c:pt idx="2544">
                  <c:v>1.8173522177544754E-4</c:v>
                </c:pt>
                <c:pt idx="2545">
                  <c:v>1.817444087274956E-4</c:v>
                </c:pt>
                <c:pt idx="2546">
                  <c:v>1.8174432032305992E-4</c:v>
                </c:pt>
                <c:pt idx="2547">
                  <c:v>1.8174731054731389E-4</c:v>
                </c:pt>
                <c:pt idx="2548">
                  <c:v>1.8174414424330237E-4</c:v>
                </c:pt>
                <c:pt idx="2549">
                  <c:v>1.817348427959331E-4</c:v>
                </c:pt>
                <c:pt idx="2550">
                  <c:v>1.8173476758942542E-4</c:v>
                </c:pt>
                <c:pt idx="2551">
                  <c:v>1.8173469259075148E-4</c:v>
                </c:pt>
                <c:pt idx="2552">
                  <c:v>1.8173461778925315E-4</c:v>
                </c:pt>
                <c:pt idx="2553">
                  <c:v>1.8174370830353372E-4</c:v>
                </c:pt>
                <c:pt idx="2554">
                  <c:v>1.8174362185874315E-4</c:v>
                </c:pt>
                <c:pt idx="2555">
                  <c:v>1.8174353566829428E-4</c:v>
                </c:pt>
                <c:pt idx="2556">
                  <c:v>1.8174344972249866E-4</c:v>
                </c:pt>
                <c:pt idx="2557">
                  <c:v>1.8173424683798345E-4</c:v>
                </c:pt>
                <c:pt idx="2558">
                  <c:v>1.8173417326217134E-4</c:v>
                </c:pt>
                <c:pt idx="2559">
                  <c:v>1.8173409990751566E-4</c:v>
                </c:pt>
                <c:pt idx="2560">
                  <c:v>1.8173402676602279E-4</c:v>
                </c:pt>
                <c:pt idx="2561">
                  <c:v>1.8173395382969915E-4</c:v>
                </c:pt>
                <c:pt idx="2562">
                  <c:v>1.8174293944704049E-4</c:v>
                </c:pt>
                <c:pt idx="2563">
                  <c:v>1.8174285530828376E-4</c:v>
                </c:pt>
                <c:pt idx="2564">
                  <c:v>1.8174277143355889E-4</c:v>
                </c:pt>
                <c:pt idx="2565">
                  <c:v>1.8174268781317483E-4</c:v>
                </c:pt>
                <c:pt idx="2566">
                  <c:v>1.817426044665128E-4</c:v>
                </c:pt>
                <c:pt idx="2567">
                  <c:v>1.8174252138388088E-4</c:v>
                </c:pt>
                <c:pt idx="2568">
                  <c:v>1.817424385725467E-4</c:v>
                </c:pt>
                <c:pt idx="2569">
                  <c:v>1.8174235602524437E-4</c:v>
                </c:pt>
                <c:pt idx="2570">
                  <c:v>1.8173330722692782E-4</c:v>
                </c:pt>
                <c:pt idx="2571">
                  <c:v>1.817332364915103E-4</c:v>
                </c:pt>
                <c:pt idx="2572">
                  <c:v>1.8173316598790734E-4</c:v>
                </c:pt>
                <c:pt idx="2573">
                  <c:v>1.8173309570546081E-4</c:v>
                </c:pt>
                <c:pt idx="2574">
                  <c:v>1.8173302565749339E-4</c:v>
                </c:pt>
                <c:pt idx="2575">
                  <c:v>1.8174186645564683E-4</c:v>
                </c:pt>
                <c:pt idx="2576">
                  <c:v>1.8174178582438822E-4</c:v>
                </c:pt>
                <c:pt idx="2577">
                  <c:v>1.8174170545958226E-4</c:v>
                </c:pt>
                <c:pt idx="2578">
                  <c:v>1.8174162539272027E-4</c:v>
                </c:pt>
                <c:pt idx="2579">
                  <c:v>1.8173267888421663E-4</c:v>
                </c:pt>
                <c:pt idx="2580">
                  <c:v>1.8173261022447207E-4</c:v>
                </c:pt>
                <c:pt idx="2581">
                  <c:v>1.8173254181519383E-4</c:v>
                </c:pt>
                <c:pt idx="2582">
                  <c:v>1.8173247364305922E-4</c:v>
                </c:pt>
                <c:pt idx="2583">
                  <c:v>1.8173240570273919E-4</c:v>
                </c:pt>
                <c:pt idx="2584">
                  <c:v>1.8174115086805852E-4</c:v>
                </c:pt>
                <c:pt idx="2585">
                  <c:v>1.8174107278506359E-4</c:v>
                </c:pt>
                <c:pt idx="2586">
                  <c:v>1.8174099498063402E-4</c:v>
                </c:pt>
                <c:pt idx="2587">
                  <c:v>1.8173798034482047E-4</c:v>
                </c:pt>
                <c:pt idx="2588">
                  <c:v>1.8173790666126122E-4</c:v>
                </c:pt>
                <c:pt idx="2589">
                  <c:v>1.8173783325498016E-4</c:v>
                </c:pt>
                <c:pt idx="2590">
                  <c:v>1.8173776012597731E-4</c:v>
                </c:pt>
                <c:pt idx="2591">
                  <c:v>1.8173768727425266E-4</c:v>
                </c:pt>
                <c:pt idx="2592">
                  <c:v>1.8172597523933957E-4</c:v>
                </c:pt>
                <c:pt idx="2593">
                  <c:v>1.8172591664620923E-4</c:v>
                </c:pt>
                <c:pt idx="2594">
                  <c:v>1.8172585827004855E-4</c:v>
                </c:pt>
                <c:pt idx="2595">
                  <c:v>1.817258001222755E-4</c:v>
                </c:pt>
                <c:pt idx="2596">
                  <c:v>1.8172863911358316E-4</c:v>
                </c:pt>
                <c:pt idx="2597">
                  <c:v>1.8173725609166302E-4</c:v>
                </c:pt>
                <c:pt idx="2598">
                  <c:v>1.8174007369818959E-4</c:v>
                </c:pt>
                <c:pt idx="2599">
                  <c:v>1.817371146473068E-4</c:v>
                </c:pt>
                <c:pt idx="2600">
                  <c:v>1.8173704435603399E-4</c:v>
                </c:pt>
                <c:pt idx="2601">
                  <c:v>1.817369743520314E-4</c:v>
                </c:pt>
                <c:pt idx="2602">
                  <c:v>1.8173690464029502E-4</c:v>
                </c:pt>
                <c:pt idx="2603">
                  <c:v>1.8173683521832684E-4</c:v>
                </c:pt>
                <c:pt idx="2604">
                  <c:v>1.8173676609112288E-4</c:v>
                </c:pt>
                <c:pt idx="2605">
                  <c:v>1.8173669726118113E-4</c:v>
                </c:pt>
                <c:pt idx="2606">
                  <c:v>1.817366287185096E-4</c:v>
                </c:pt>
                <c:pt idx="2607">
                  <c:v>1.8173656047559827E-4</c:v>
                </c:pt>
                <c:pt idx="2608">
                  <c:v>1.8173649252994917E-4</c:v>
                </c:pt>
                <c:pt idx="2609">
                  <c:v>1.8172786430164459E-4</c:v>
                </c:pt>
                <c:pt idx="2610">
                  <c:v>1.8173635752544159E-4</c:v>
                </c:pt>
                <c:pt idx="2611">
                  <c:v>1.8173629047407713E-4</c:v>
                </c:pt>
                <c:pt idx="2612">
                  <c:v>1.8173622372247289E-4</c:v>
                </c:pt>
                <c:pt idx="2613">
                  <c:v>1.8173615727062886E-4</c:v>
                </c:pt>
                <c:pt idx="2614">
                  <c:v>1.8173609112603906E-4</c:v>
                </c:pt>
                <c:pt idx="2615">
                  <c:v>1.8173602527871147E-4</c:v>
                </c:pt>
                <c:pt idx="2616">
                  <c:v>1.817359597436341E-4</c:v>
                </c:pt>
                <c:pt idx="2617">
                  <c:v>1.8173589450082295E-4</c:v>
                </c:pt>
                <c:pt idx="2618">
                  <c:v>1.8173582957276002E-4</c:v>
                </c:pt>
                <c:pt idx="2619">
                  <c:v>1.8173576495444932E-4</c:v>
                </c:pt>
                <c:pt idx="2620">
                  <c:v>1.8173570064089484E-4</c:v>
                </c:pt>
                <c:pt idx="2621">
                  <c:v>1.8173563663709258E-4</c:v>
                </c:pt>
                <c:pt idx="2622">
                  <c:v>1.8173557294304254E-4</c:v>
                </c:pt>
                <c:pt idx="2623">
                  <c:v>1.8173550956124274E-4</c:v>
                </c:pt>
                <c:pt idx="2624">
                  <c:v>1.8173544648669715E-4</c:v>
                </c:pt>
                <c:pt idx="2625">
                  <c:v>1.8173538372689979E-4</c:v>
                </c:pt>
                <c:pt idx="2626">
                  <c:v>1.8173532128434866E-4</c:v>
                </c:pt>
                <c:pt idx="2627">
                  <c:v>1.8173525914655375E-4</c:v>
                </c:pt>
                <c:pt idx="2628">
                  <c:v>1.8173519733349908E-4</c:v>
                </c:pt>
                <c:pt idx="2629">
                  <c:v>1.8173513583519263E-4</c:v>
                </c:pt>
                <c:pt idx="2630">
                  <c:v>1.8173507465163441E-4</c:v>
                </c:pt>
                <c:pt idx="2631">
                  <c:v>1.8172665154209729E-4</c:v>
                </c:pt>
                <c:pt idx="2632">
                  <c:v>1.8173495324375066E-4</c:v>
                </c:pt>
                <c:pt idx="2633">
                  <c:v>1.8173489301942514E-4</c:v>
                </c:pt>
                <c:pt idx="2634">
                  <c:v>1.8173483311734184E-4</c:v>
                </c:pt>
                <c:pt idx="2635">
                  <c:v>1.8173477353250478E-4</c:v>
                </c:pt>
                <c:pt idx="2636">
                  <c:v>1.8173471426990995E-4</c:v>
                </c:pt>
                <c:pt idx="2637">
                  <c:v>1.8173465533205535E-4</c:v>
                </c:pt>
                <c:pt idx="2638">
                  <c:v>1.8173459672143899E-4</c:v>
                </c:pt>
                <c:pt idx="2639">
                  <c:v>1.8173176565927998E-4</c:v>
                </c:pt>
                <c:pt idx="2640">
                  <c:v>1.8173171045440719E-4</c:v>
                </c:pt>
                <c:pt idx="2641">
                  <c:v>1.8173165555380663E-4</c:v>
                </c:pt>
                <c:pt idx="2642">
                  <c:v>1.8173160096779384E-4</c:v>
                </c:pt>
                <c:pt idx="2643">
                  <c:v>1.8173154669121061E-4</c:v>
                </c:pt>
                <c:pt idx="2644">
                  <c:v>1.8172323744363502E-4</c:v>
                </c:pt>
                <c:pt idx="2645">
                  <c:v>1.8172319169451612E-4</c:v>
                </c:pt>
                <c:pt idx="2646">
                  <c:v>1.8172314622231893E-4</c:v>
                </c:pt>
                <c:pt idx="2647">
                  <c:v>1.8172310101276842E-4</c:v>
                </c:pt>
                <c:pt idx="2648">
                  <c:v>1.81720314105978E-4</c:v>
                </c:pt>
                <c:pt idx="2649">
                  <c:v>1.8173122766640404E-4</c:v>
                </c:pt>
                <c:pt idx="2650">
                  <c:v>1.8173117560998063E-4</c:v>
                </c:pt>
                <c:pt idx="2651">
                  <c:v>1.8173112387072279E-4</c:v>
                </c:pt>
                <c:pt idx="2652">
                  <c:v>1.8173104321266096E-4</c:v>
                </c:pt>
                <c:pt idx="2653">
                  <c:v>1.8172826543061404E-4</c:v>
                </c:pt>
                <c:pt idx="2654">
                  <c:v>1.8172821733042355E-4</c:v>
                </c:pt>
                <c:pt idx="2655">
                  <c:v>1.81728169528661E-4</c:v>
                </c:pt>
                <c:pt idx="2656">
                  <c:v>1.8172812203598454E-4</c:v>
                </c:pt>
                <c:pt idx="2657">
                  <c:v>1.8173079187564639E-4</c:v>
                </c:pt>
                <c:pt idx="2658">
                  <c:v>1.8173074258088454E-4</c:v>
                </c:pt>
                <c:pt idx="2659">
                  <c:v>1.8173069361875939E-4</c:v>
                </c:pt>
                <c:pt idx="2660">
                  <c:v>1.817306449815358E-4</c:v>
                </c:pt>
                <c:pt idx="2661">
                  <c:v>1.8172788925951977E-4</c:v>
                </c:pt>
                <c:pt idx="2662">
                  <c:v>1.8172784363734706E-4</c:v>
                </c:pt>
                <c:pt idx="2663">
                  <c:v>1.8172779832958952E-4</c:v>
                </c:pt>
                <c:pt idx="2664">
                  <c:v>1.817277533415762E-4</c:v>
                </c:pt>
                <c:pt idx="2665">
                  <c:v>1.8173040671019824E-4</c:v>
                </c:pt>
                <c:pt idx="2666">
                  <c:v>1.8173036005074764E-4</c:v>
                </c:pt>
                <c:pt idx="2667">
                  <c:v>1.8173031372135592E-4</c:v>
                </c:pt>
                <c:pt idx="2668">
                  <c:v>1.8173026772717957E-4</c:v>
                </c:pt>
                <c:pt idx="2669">
                  <c:v>1.8173022205790479E-4</c:v>
                </c:pt>
                <c:pt idx="2670">
                  <c:v>1.8173017672900183E-4</c:v>
                </c:pt>
                <c:pt idx="2671">
                  <c:v>1.8173013173789464E-4</c:v>
                </c:pt>
                <c:pt idx="2672">
                  <c:v>1.8173008708200281E-4</c:v>
                </c:pt>
                <c:pt idx="2673">
                  <c:v>1.81730042756169E-4</c:v>
                </c:pt>
                <c:pt idx="2674">
                  <c:v>1.81727320914149E-4</c:v>
                </c:pt>
                <c:pt idx="2675">
                  <c:v>1.817272794406577E-4</c:v>
                </c:pt>
                <c:pt idx="2676">
                  <c:v>1.8172723828158155E-4</c:v>
                </c:pt>
                <c:pt idx="2677">
                  <c:v>1.8172719745557231E-4</c:v>
                </c:pt>
                <c:pt idx="2678">
                  <c:v>1.8172982621970316E-4</c:v>
                </c:pt>
                <c:pt idx="2679">
                  <c:v>1.8172978393610727E-4</c:v>
                </c:pt>
                <c:pt idx="2680">
                  <c:v>1.817297419903054E-4</c:v>
                </c:pt>
                <c:pt idx="2681">
                  <c:v>1.817297003848771E-4</c:v>
                </c:pt>
                <c:pt idx="2682">
                  <c:v>1.8172965912755662E-4</c:v>
                </c:pt>
                <c:pt idx="2683">
                  <c:v>1.8172695931273353E-4</c:v>
                </c:pt>
                <c:pt idx="2684">
                  <c:v>1.81726920770231E-4</c:v>
                </c:pt>
                <c:pt idx="2685">
                  <c:v>1.8172688254747271E-4</c:v>
                </c:pt>
                <c:pt idx="2686">
                  <c:v>1.8173745461007047E-4</c:v>
                </c:pt>
                <c:pt idx="2687">
                  <c:v>1.8172945798264947E-4</c:v>
                </c:pt>
                <c:pt idx="2688">
                  <c:v>1.8172941879335269E-4</c:v>
                </c:pt>
                <c:pt idx="2689">
                  <c:v>1.8172937994958508E-4</c:v>
                </c:pt>
                <c:pt idx="2690">
                  <c:v>1.817293414565057E-4</c:v>
                </c:pt>
                <c:pt idx="2691">
                  <c:v>1.8172930331153588E-4</c:v>
                </c:pt>
                <c:pt idx="2692">
                  <c:v>1.8172926550693701E-4</c:v>
                </c:pt>
                <c:pt idx="2693">
                  <c:v>1.8172922805818285E-4</c:v>
                </c:pt>
                <c:pt idx="2694">
                  <c:v>1.8172919096527424E-4</c:v>
                </c:pt>
                <c:pt idx="2695">
                  <c:v>1.817291542204726E-4</c:v>
                </c:pt>
                <c:pt idx="2696">
                  <c:v>1.8172385022705451E-4</c:v>
                </c:pt>
                <c:pt idx="2697">
                  <c:v>1.8172381785019551E-4</c:v>
                </c:pt>
                <c:pt idx="2698">
                  <c:v>1.8172378580686138E-4</c:v>
                </c:pt>
                <c:pt idx="2699">
                  <c:v>1.8172375407224644E-4</c:v>
                </c:pt>
                <c:pt idx="2700">
                  <c:v>1.8172897577224852E-4</c:v>
                </c:pt>
                <c:pt idx="2701">
                  <c:v>1.8172894115220037E-4</c:v>
                </c:pt>
                <c:pt idx="2702">
                  <c:v>1.8173939640980016E-4</c:v>
                </c:pt>
                <c:pt idx="2703">
                  <c:v>1.8172887295642842E-4</c:v>
                </c:pt>
                <c:pt idx="2704">
                  <c:v>1.8172883940391262E-4</c:v>
                </c:pt>
                <c:pt idx="2705">
                  <c:v>1.8172618847067668E-4</c:v>
                </c:pt>
                <c:pt idx="2706">
                  <c:v>1.817261573222595E-4</c:v>
                </c:pt>
                <c:pt idx="2707">
                  <c:v>1.8172612652556097E-4</c:v>
                </c:pt>
                <c:pt idx="2708">
                  <c:v>1.8172609606192935E-4</c:v>
                </c:pt>
                <c:pt idx="2709">
                  <c:v>1.8172867697642276E-4</c:v>
                </c:pt>
                <c:pt idx="2710">
                  <c:v>1.8172864557186585E-4</c:v>
                </c:pt>
                <c:pt idx="2711">
                  <c:v>1.8172861452573231E-4</c:v>
                </c:pt>
                <c:pt idx="2712">
                  <c:v>1.8172858384317859E-4</c:v>
                </c:pt>
                <c:pt idx="2713">
                  <c:v>1.8172594894227956E-4</c:v>
                </c:pt>
                <c:pt idx="2714">
                  <c:v>1.8172592055964998E-4</c:v>
                </c:pt>
                <c:pt idx="2715">
                  <c:v>1.8172589252340998E-4</c:v>
                </c:pt>
                <c:pt idx="2716">
                  <c:v>1.817258648362241E-4</c:v>
                </c:pt>
                <c:pt idx="2717">
                  <c:v>1.8172583749542781E-4</c:v>
                </c:pt>
                <c:pt idx="2718">
                  <c:v>1.8172840735725636E-4</c:v>
                </c:pt>
                <c:pt idx="2719">
                  <c:v>1.8172837921718536E-4</c:v>
                </c:pt>
                <c:pt idx="2720">
                  <c:v>1.8172835144327371E-4</c:v>
                </c:pt>
                <c:pt idx="2721">
                  <c:v>1.8172832403809836E-4</c:v>
                </c:pt>
                <c:pt idx="2722">
                  <c:v>1.8172829699908237E-4</c:v>
                </c:pt>
                <c:pt idx="2723">
                  <c:v>1.817282703236462E-4</c:v>
                </c:pt>
                <c:pt idx="2724">
                  <c:v>1.8172824401694807E-4</c:v>
                </c:pt>
                <c:pt idx="2725">
                  <c:v>1.8172821807640668E-4</c:v>
                </c:pt>
                <c:pt idx="2726">
                  <c:v>1.817256072396134E-4</c:v>
                </c:pt>
                <c:pt idx="2727">
                  <c:v>1.8172558341866818E-4</c:v>
                </c:pt>
                <c:pt idx="2728">
                  <c:v>1.8172555996009976E-4</c:v>
                </c:pt>
                <c:pt idx="2729">
                  <c:v>1.8172553684792092E-4</c:v>
                </c:pt>
                <c:pt idx="2730">
                  <c:v>1.8172551409278981E-4</c:v>
                </c:pt>
                <c:pt idx="2731">
                  <c:v>1.8172807023080027E-4</c:v>
                </c:pt>
                <c:pt idx="2732">
                  <c:v>1.8172804688689273E-4</c:v>
                </c:pt>
                <c:pt idx="2733">
                  <c:v>1.8172802391945922E-4</c:v>
                </c:pt>
                <c:pt idx="2734">
                  <c:v>1.8172800132334067E-4</c:v>
                </c:pt>
                <c:pt idx="2735">
                  <c:v>1.8172540568883733E-4</c:v>
                </c:pt>
                <c:pt idx="2736">
                  <c:v>1.8172538508132163E-4</c:v>
                </c:pt>
                <c:pt idx="2737">
                  <c:v>1.8172536483884727E-4</c:v>
                </c:pt>
                <c:pt idx="2738">
                  <c:v>1.8172534494809156E-4</c:v>
                </c:pt>
                <c:pt idx="2739">
                  <c:v>1.8172789396147908E-4</c:v>
                </c:pt>
                <c:pt idx="2740">
                  <c:v>1.8172787361388394E-4</c:v>
                </c:pt>
                <c:pt idx="2741">
                  <c:v>1.8172785364018416E-4</c:v>
                </c:pt>
                <c:pt idx="2742">
                  <c:v>1.8172783404811488E-4</c:v>
                </c:pt>
                <c:pt idx="2743">
                  <c:v>1.8172781483509655E-4</c:v>
                </c:pt>
                <c:pt idx="2744">
                  <c:v>1.8172779599339405E-4</c:v>
                </c:pt>
                <c:pt idx="2745">
                  <c:v>1.8172777753332117E-4</c:v>
                </c:pt>
                <c:pt idx="2746">
                  <c:v>1.8172775945487964E-4</c:v>
                </c:pt>
                <c:pt idx="2747">
                  <c:v>1.8172774175806775E-4</c:v>
                </c:pt>
                <c:pt idx="2748">
                  <c:v>1.8172004876003227E-4</c:v>
                </c:pt>
                <c:pt idx="2749">
                  <c:v>1.8172003496249711E-4</c:v>
                </c:pt>
                <c:pt idx="2750">
                  <c:v>1.8172002150469106E-4</c:v>
                </c:pt>
                <c:pt idx="2751">
                  <c:v>1.8172000838090341E-4</c:v>
                </c:pt>
                <c:pt idx="2752">
                  <c:v>1.8172765896494036E-4</c:v>
                </c:pt>
                <c:pt idx="2753">
                  <c:v>1.8173785600999245E-4</c:v>
                </c:pt>
                <c:pt idx="2754">
                  <c:v>1.8172762853251034E-4</c:v>
                </c:pt>
                <c:pt idx="2755">
                  <c:v>1.8172761388358244E-4</c:v>
                </c:pt>
                <c:pt idx="2756">
                  <c:v>1.8172759961886456E-4</c:v>
                </c:pt>
                <c:pt idx="2757">
                  <c:v>1.8172503616042945E-4</c:v>
                </c:pt>
                <c:pt idx="2758">
                  <c:v>1.8172502357582943E-4</c:v>
                </c:pt>
                <c:pt idx="2759">
                  <c:v>1.8172501135627073E-4</c:v>
                </c:pt>
                <c:pt idx="2760">
                  <c:v>1.8172499951774057E-4</c:v>
                </c:pt>
                <c:pt idx="2761">
                  <c:v>1.8172753408161098E-4</c:v>
                </c:pt>
                <c:pt idx="2762">
                  <c:v>1.8172752213245925E-4</c:v>
                </c:pt>
                <c:pt idx="2763">
                  <c:v>1.8172751057009533E-4</c:v>
                </c:pt>
                <c:pt idx="2764">
                  <c:v>1.8172749939194058E-4</c:v>
                </c:pt>
                <c:pt idx="2765">
                  <c:v>1.8172494586732313E-4</c:v>
                </c:pt>
                <c:pt idx="2766">
                  <c:v>1.8172493625634445E-4</c:v>
                </c:pt>
                <c:pt idx="2767">
                  <c:v>1.8172492701573617E-4</c:v>
                </c:pt>
                <c:pt idx="2768">
                  <c:v>1.8172491815082736E-4</c:v>
                </c:pt>
                <c:pt idx="2769">
                  <c:v>1.8172490966428256E-4</c:v>
                </c:pt>
                <c:pt idx="2770">
                  <c:v>1.8172744049711666E-4</c:v>
                </c:pt>
                <c:pt idx="2771">
                  <c:v>1.8172743204194434E-4</c:v>
                </c:pt>
                <c:pt idx="2772">
                  <c:v>1.8172742397355897E-4</c:v>
                </c:pt>
                <c:pt idx="2773">
                  <c:v>1.8172741630485562E-4</c:v>
                </c:pt>
                <c:pt idx="2774">
                  <c:v>1.8172740902551703E-4</c:v>
                </c:pt>
                <c:pt idx="2775">
                  <c:v>1.8172740214328006E-4</c:v>
                </c:pt>
                <c:pt idx="2776">
                  <c:v>1.8172739564009492E-4</c:v>
                </c:pt>
                <c:pt idx="2777">
                  <c:v>1.8172738953916873E-4</c:v>
                </c:pt>
                <c:pt idx="2778">
                  <c:v>1.8172738383534417E-4</c:v>
                </c:pt>
                <c:pt idx="2779">
                  <c:v>1.8172484543033107E-4</c:v>
                </c:pt>
                <c:pt idx="2780">
                  <c:v>1.8172484108447406E-4</c:v>
                </c:pt>
                <c:pt idx="2781">
                  <c:v>1.8172483712231013E-4</c:v>
                </c:pt>
                <c:pt idx="2782">
                  <c:v>1.8172483353584568E-4</c:v>
                </c:pt>
                <c:pt idx="2783">
                  <c:v>1.8172736119538915E-4</c:v>
                </c:pt>
                <c:pt idx="2784">
                  <c:v>1.8172735785354673E-4</c:v>
                </c:pt>
                <c:pt idx="2785">
                  <c:v>1.8172735490880592E-4</c:v>
                </c:pt>
                <c:pt idx="2786">
                  <c:v>1.8172735235858807E-4</c:v>
                </c:pt>
                <c:pt idx="2787">
                  <c:v>1.817248213029643E-4</c:v>
                </c:pt>
                <c:pt idx="2788">
                  <c:v>1.8172482000267109E-4</c:v>
                </c:pt>
                <c:pt idx="2789">
                  <c:v>1.817248190807419E-4</c:v>
                </c:pt>
                <c:pt idx="2790">
                  <c:v>1.8172481855049938E-4</c:v>
                </c:pt>
                <c:pt idx="2791">
                  <c:v>1.817248183932918E-4</c:v>
                </c:pt>
                <c:pt idx="2792">
                  <c:v>1.8172734540415018E-4</c:v>
                </c:pt>
                <c:pt idx="2793">
                  <c:v>1.8172734564138055E-4</c:v>
                </c:pt>
                <c:pt idx="2794">
                  <c:v>1.8172734627571168E-4</c:v>
                </c:pt>
                <c:pt idx="2795">
                  <c:v>1.817273473097231E-4</c:v>
                </c:pt>
                <c:pt idx="2796">
                  <c:v>1.8172734874341481E-4</c:v>
                </c:pt>
                <c:pt idx="2797">
                  <c:v>1.8172735057936547E-4</c:v>
                </c:pt>
                <c:pt idx="2798">
                  <c:v>1.8172735281757509E-4</c:v>
                </c:pt>
                <c:pt idx="2799">
                  <c:v>1.8172735545288633E-4</c:v>
                </c:pt>
                <c:pt idx="2800">
                  <c:v>1.8171978596167801E-4</c:v>
                </c:pt>
                <c:pt idx="2801">
                  <c:v>1.8171979018115954E-4</c:v>
                </c:pt>
                <c:pt idx="2802">
                  <c:v>1.8171979476320869E-4</c:v>
                </c:pt>
                <c:pt idx="2803">
                  <c:v>1.8171979968784058E-4</c:v>
                </c:pt>
                <c:pt idx="2804">
                  <c:v>1.8172737466590465E-4</c:v>
                </c:pt>
                <c:pt idx="2805">
                  <c:v>1.8172737972250476E-4</c:v>
                </c:pt>
                <c:pt idx="2806">
                  <c:v>1.8172738517105002E-4</c:v>
                </c:pt>
                <c:pt idx="2807">
                  <c:v>1.8172739103732537E-4</c:v>
                </c:pt>
                <c:pt idx="2808">
                  <c:v>1.8172739729296634E-4</c:v>
                </c:pt>
                <c:pt idx="2809">
                  <c:v>1.8172488157208733E-4</c:v>
                </c:pt>
                <c:pt idx="2810">
                  <c:v>1.8172488876366799E-4</c:v>
                </c:pt>
                <c:pt idx="2811">
                  <c:v>1.8172489634693534E-4</c:v>
                </c:pt>
                <c:pt idx="2812">
                  <c:v>1.817249043245539E-4</c:v>
                </c:pt>
                <c:pt idx="2813">
                  <c:v>1.8172743469272671E-4</c:v>
                </c:pt>
                <c:pt idx="2814">
                  <c:v>1.8172744339028588E-4</c:v>
                </c:pt>
                <c:pt idx="2815">
                  <c:v>1.8172745249526046E-4</c:v>
                </c:pt>
                <c:pt idx="2816">
                  <c:v>1.8172746200507267E-4</c:v>
                </c:pt>
                <c:pt idx="2817">
                  <c:v>1.8172747192487983E-4</c:v>
                </c:pt>
                <c:pt idx="2818">
                  <c:v>1.8172496039969843E-4</c:v>
                </c:pt>
                <c:pt idx="2819">
                  <c:v>1.8172497111645924E-4</c:v>
                </c:pt>
                <c:pt idx="2820">
                  <c:v>1.8172498222490674E-4</c:v>
                </c:pt>
                <c:pt idx="2821">
                  <c:v>1.8172499373569906E-4</c:v>
                </c:pt>
                <c:pt idx="2822">
                  <c:v>1.8172752763257697E-4</c:v>
                </c:pt>
                <c:pt idx="2823">
                  <c:v>1.8172754000719393E-4</c:v>
                </c:pt>
                <c:pt idx="2824">
                  <c:v>1.817275527840707E-4</c:v>
                </c:pt>
                <c:pt idx="2825">
                  <c:v>1.8172756597352024E-4</c:v>
                </c:pt>
                <c:pt idx="2826">
                  <c:v>1.8172757957038519E-4</c:v>
                </c:pt>
                <c:pt idx="2827">
                  <c:v>1.8172759357982463E-4</c:v>
                </c:pt>
                <c:pt idx="2828">
                  <c:v>1.8172760800183596E-4</c:v>
                </c:pt>
                <c:pt idx="2829">
                  <c:v>1.8172762283384224E-4</c:v>
                </c:pt>
                <c:pt idx="2830">
                  <c:v>1.8172763807584348E-4</c:v>
                </c:pt>
                <c:pt idx="2831">
                  <c:v>1.8172513050629391E-4</c:v>
                </c:pt>
                <c:pt idx="2832">
                  <c:v>1.8172514636294324E-4</c:v>
                </c:pt>
                <c:pt idx="2833">
                  <c:v>1.8172516261660832E-4</c:v>
                </c:pt>
                <c:pt idx="2834">
                  <c:v>1.8172517926462461E-4</c:v>
                </c:pt>
                <c:pt idx="2835">
                  <c:v>1.8172772047444791E-4</c:v>
                </c:pt>
                <c:pt idx="2836">
                  <c:v>1.8172773819446694E-4</c:v>
                </c:pt>
                <c:pt idx="2837">
                  <c:v>1.8172775632963739E-4</c:v>
                </c:pt>
                <c:pt idx="2838">
                  <c:v>1.8172777487480279E-4</c:v>
                </c:pt>
                <c:pt idx="2839">
                  <c:v>1.8172526849191684E-4</c:v>
                </c:pt>
                <c:pt idx="2840">
                  <c:v>1.8172528753535033E-4</c:v>
                </c:pt>
                <c:pt idx="2841">
                  <c:v>1.8172530697579958E-4</c:v>
                </c:pt>
                <c:pt idx="2842">
                  <c:v>1.8172532681859366E-4</c:v>
                </c:pt>
                <c:pt idx="2843">
                  <c:v>1.8172534705573895E-4</c:v>
                </c:pt>
                <c:pt idx="2844">
                  <c:v>1.8172789485882551E-4</c:v>
                </c:pt>
                <c:pt idx="2845">
                  <c:v>1.8172791631521079E-4</c:v>
                </c:pt>
                <c:pt idx="2846">
                  <c:v>1.8172793817385503E-4</c:v>
                </c:pt>
                <c:pt idx="2847">
                  <c:v>1.8173302095919174E-4</c:v>
                </c:pt>
                <c:pt idx="2848">
                  <c:v>1.8173304464690933E-4</c:v>
                </c:pt>
                <c:pt idx="2849">
                  <c:v>1.8173306877306526E-4</c:v>
                </c:pt>
                <c:pt idx="2850">
                  <c:v>1.8173309334008035E-4</c:v>
                </c:pt>
                <c:pt idx="2851">
                  <c:v>1.8173311836006643E-4</c:v>
                </c:pt>
                <c:pt idx="2852">
                  <c:v>1.8172048921627493E-4</c:v>
                </c:pt>
                <c:pt idx="2853">
                  <c:v>1.8172051247766774E-4</c:v>
                </c:pt>
                <c:pt idx="2854">
                  <c:v>1.8172053611019163E-4</c:v>
                </c:pt>
                <c:pt idx="2855">
                  <c:v>1.8172056011955817E-4</c:v>
                </c:pt>
                <c:pt idx="2856">
                  <c:v>1.817256504210718E-4</c:v>
                </c:pt>
                <c:pt idx="2857">
                  <c:v>1.8173327791243775E-4</c:v>
                </c:pt>
                <c:pt idx="2858">
                  <c:v>1.8173584079040489E-4</c:v>
                </c:pt>
                <c:pt idx="2859">
                  <c:v>1.8173333469368412E-4</c:v>
                </c:pt>
                <c:pt idx="2860">
                  <c:v>1.8173336376134126E-4</c:v>
                </c:pt>
                <c:pt idx="2861">
                  <c:v>1.8172578412745111E-4</c:v>
                </c:pt>
                <c:pt idx="2862">
                  <c:v>1.8172581208375505E-4</c:v>
                </c:pt>
                <c:pt idx="2863">
                  <c:v>1.8172584044506834E-4</c:v>
                </c:pt>
                <c:pt idx="2864">
                  <c:v>1.8172586921405554E-4</c:v>
                </c:pt>
                <c:pt idx="2865">
                  <c:v>1.817335158505913E-4</c:v>
                </c:pt>
                <c:pt idx="2866">
                  <c:v>1.8173354762154089E-4</c:v>
                </c:pt>
                <c:pt idx="2867">
                  <c:v>1.817335798430398E-4</c:v>
                </c:pt>
                <c:pt idx="2868">
                  <c:v>1.8173361252235305E-4</c:v>
                </c:pt>
                <c:pt idx="2869">
                  <c:v>1.8172601914745456E-4</c:v>
                </c:pt>
                <c:pt idx="2870">
                  <c:v>1.8172605035715605E-4</c:v>
                </c:pt>
                <c:pt idx="2871">
                  <c:v>1.817260819718669E-4</c:v>
                </c:pt>
                <c:pt idx="2872">
                  <c:v>1.8172611399691618E-4</c:v>
                </c:pt>
                <c:pt idx="2873">
                  <c:v>1.8172614642697482E-4</c:v>
                </c:pt>
                <c:pt idx="2874">
                  <c:v>1.8173381809367083E-4</c:v>
                </c:pt>
                <c:pt idx="2875">
                  <c:v>1.8173385394620444E-4</c:v>
                </c:pt>
                <c:pt idx="2876">
                  <c:v>1.8173389024928564E-4</c:v>
                </c:pt>
                <c:pt idx="2877">
                  <c:v>1.8173392700776038E-4</c:v>
                </c:pt>
                <c:pt idx="2878">
                  <c:v>1.8173396422647373E-4</c:v>
                </c:pt>
                <c:pt idx="2879">
                  <c:v>1.81734001893313E-4</c:v>
                </c:pt>
                <c:pt idx="2880">
                  <c:v>1.8173404002039002E-4</c:v>
                </c:pt>
                <c:pt idx="2881">
                  <c:v>1.8173407859559381E-4</c:v>
                </c:pt>
                <c:pt idx="2882">
                  <c:v>1.8172645672542842E-4</c:v>
                </c:pt>
                <c:pt idx="2883">
                  <c:v>1.8172649325354229E-4</c:v>
                </c:pt>
                <c:pt idx="2884">
                  <c:v>1.8172653018933005E-4</c:v>
                </c:pt>
                <c:pt idx="2885">
                  <c:v>1.8172656753545624E-4</c:v>
                </c:pt>
                <c:pt idx="2886">
                  <c:v>1.81726605302579E-4</c:v>
                </c:pt>
                <c:pt idx="2887">
                  <c:v>1.817343196464094E-4</c:v>
                </c:pt>
                <c:pt idx="2888">
                  <c:v>1.8173436141905551E-4</c:v>
                </c:pt>
                <c:pt idx="2889">
                  <c:v>1.8173440365678358E-4</c:v>
                </c:pt>
                <c:pt idx="2890">
                  <c:v>1.817344463426393E-4</c:v>
                </c:pt>
                <c:pt idx="2891">
                  <c:v>1.8172680027461752E-4</c:v>
                </c:pt>
                <c:pt idx="2892">
                  <c:v>1.8172684050909993E-4</c:v>
                </c:pt>
                <c:pt idx="2893">
                  <c:v>1.8172688114326263E-4</c:v>
                </c:pt>
                <c:pt idx="2894">
                  <c:v>1.8172692221174458E-4</c:v>
                </c:pt>
                <c:pt idx="2895">
                  <c:v>1.8172696367457775E-4</c:v>
                </c:pt>
                <c:pt idx="2896">
                  <c:v>1.8173471209611842E-4</c:v>
                </c:pt>
                <c:pt idx="2897">
                  <c:v>1.8173475799637163E-4</c:v>
                </c:pt>
                <c:pt idx="2898">
                  <c:v>1.817348043471733E-4</c:v>
                </c:pt>
                <c:pt idx="2899">
                  <c:v>1.8173228501561223E-4</c:v>
                </c:pt>
                <c:pt idx="2900">
                  <c:v>1.8173233110624354E-4</c:v>
                </c:pt>
                <c:pt idx="2901">
                  <c:v>1.8173237764151917E-4</c:v>
                </c:pt>
                <c:pt idx="2902">
                  <c:v>1.8173242462143913E-4</c:v>
                </c:pt>
                <c:pt idx="2903">
                  <c:v>1.8173247205349741E-4</c:v>
                </c:pt>
                <c:pt idx="2904">
                  <c:v>1.8172478343642627E-4</c:v>
                </c:pt>
                <c:pt idx="2905">
                  <c:v>1.817248277899133E-4</c:v>
                </c:pt>
                <c:pt idx="2906">
                  <c:v>1.8172487255134918E-4</c:v>
                </c:pt>
                <c:pt idx="2907">
                  <c:v>1.8172491770419592E-4</c:v>
                </c:pt>
                <c:pt idx="2908">
                  <c:v>1.817249632622359E-4</c:v>
                </c:pt>
                <c:pt idx="2909">
                  <c:v>1.8173535203028484E-4</c:v>
                </c:pt>
                <c:pt idx="2910">
                  <c:v>1.8173281652544837E-4</c:v>
                </c:pt>
                <c:pt idx="2911">
                  <c:v>1.8173286751965723E-4</c:v>
                </c:pt>
                <c:pt idx="2912">
                  <c:v>1.8173291896850241E-4</c:v>
                </c:pt>
                <c:pt idx="2913">
                  <c:v>1.8173297085199991E-4</c:v>
                </c:pt>
                <c:pt idx="2914">
                  <c:v>1.8173302319263174E-4</c:v>
                </c:pt>
                <c:pt idx="2915">
                  <c:v>1.8173307598540189E-4</c:v>
                </c:pt>
                <c:pt idx="2916">
                  <c:v>1.8173312921282436E-4</c:v>
                </c:pt>
                <c:pt idx="2917">
                  <c:v>1.8173059294831866E-4</c:v>
                </c:pt>
                <c:pt idx="2918">
                  <c:v>1.817306456184456E-4</c:v>
                </c:pt>
                <c:pt idx="2919">
                  <c:v>1.8173069872435242E-4</c:v>
                </c:pt>
                <c:pt idx="2920">
                  <c:v>1.8173075226346133E-4</c:v>
                </c:pt>
                <c:pt idx="2921">
                  <c:v>1.8173080623835099E-4</c:v>
                </c:pt>
                <c:pt idx="2922">
                  <c:v>1.8173086064128454E-4</c:v>
                </c:pt>
                <c:pt idx="2923">
                  <c:v>1.8173091548773397E-4</c:v>
                </c:pt>
                <c:pt idx="2924">
                  <c:v>1.8173097075191436E-4</c:v>
                </c:pt>
                <c:pt idx="2925">
                  <c:v>1.8173102646734662E-4</c:v>
                </c:pt>
                <c:pt idx="2926">
                  <c:v>1.8173108261082364E-4</c:v>
                </c:pt>
                <c:pt idx="2927">
                  <c:v>1.8173113919008142E-4</c:v>
                </c:pt>
                <c:pt idx="2928">
                  <c:v>1.8173119619738307E-4</c:v>
                </c:pt>
                <c:pt idx="2929">
                  <c:v>1.8173125364820148E-4</c:v>
                </c:pt>
                <c:pt idx="2930">
                  <c:v>1.8173131153222197E-4</c:v>
                </c:pt>
                <c:pt idx="2931">
                  <c:v>1.8173136985202235E-4</c:v>
                </c:pt>
                <c:pt idx="2932">
                  <c:v>1.8173142860502482E-4</c:v>
                </c:pt>
                <c:pt idx="2933">
                  <c:v>1.817314877963867E-4</c:v>
                </c:pt>
                <c:pt idx="2934">
                  <c:v>1.8173417300287875E-4</c:v>
                </c:pt>
                <c:pt idx="2935">
                  <c:v>1.8173160748902878E-4</c:v>
                </c:pt>
                <c:pt idx="2936">
                  <c:v>1.8173166798257472E-4</c:v>
                </c:pt>
                <c:pt idx="2937">
                  <c:v>1.8173172891705787E-4</c:v>
                </c:pt>
                <c:pt idx="2938">
                  <c:v>1.8173179028989957E-4</c:v>
                </c:pt>
                <c:pt idx="2939">
                  <c:v>1.8173185210110156E-4</c:v>
                </c:pt>
                <c:pt idx="2940">
                  <c:v>1.8173191434808344E-4</c:v>
                </c:pt>
                <c:pt idx="2941">
                  <c:v>1.8173197702568786E-4</c:v>
                </c:pt>
                <c:pt idx="2942">
                  <c:v>1.8173204014938858E-4</c:v>
                </c:pt>
                <c:pt idx="2943">
                  <c:v>1.8172417915034763E-4</c:v>
                </c:pt>
                <c:pt idx="2944">
                  <c:v>1.8173216770155098E-4</c:v>
                </c:pt>
                <c:pt idx="2945">
                  <c:v>1.8173223213259222E-4</c:v>
                </c:pt>
                <c:pt idx="2946">
                  <c:v>1.817322970123058E-4</c:v>
                </c:pt>
                <c:pt idx="2947">
                  <c:v>1.8173766242216265E-4</c:v>
                </c:pt>
                <c:pt idx="2948">
                  <c:v>1.8173242806876141E-4</c:v>
                </c:pt>
                <c:pt idx="2949">
                  <c:v>1.8173249425581812E-4</c:v>
                </c:pt>
                <c:pt idx="2950">
                  <c:v>1.8173256088638984E-4</c:v>
                </c:pt>
                <c:pt idx="2951">
                  <c:v>1.817326568251303E-4</c:v>
                </c:pt>
                <c:pt idx="2952">
                  <c:v>1.817327245155001E-4</c:v>
                </c:pt>
                <c:pt idx="2953">
                  <c:v>1.8173279264680712E-4</c:v>
                </c:pt>
                <c:pt idx="2954">
                  <c:v>1.8173286121647356E-4</c:v>
                </c:pt>
                <c:pt idx="2955">
                  <c:v>1.8173293022707721E-4</c:v>
                </c:pt>
                <c:pt idx="2956">
                  <c:v>1.8172499434111929E-4</c:v>
                </c:pt>
                <c:pt idx="2957">
                  <c:v>1.8172505789599506E-4</c:v>
                </c:pt>
                <c:pt idx="2958">
                  <c:v>1.8172512183627695E-4</c:v>
                </c:pt>
                <c:pt idx="2959">
                  <c:v>1.8172518617052841E-4</c:v>
                </c:pt>
                <c:pt idx="2960">
                  <c:v>1.8173328187868782E-4</c:v>
                </c:pt>
                <c:pt idx="2961">
                  <c:v>1.8173335352718225E-4</c:v>
                </c:pt>
                <c:pt idx="2962">
                  <c:v>1.8173342561919169E-4</c:v>
                </c:pt>
                <c:pt idx="2963">
                  <c:v>1.8173349814956056E-4</c:v>
                </c:pt>
                <c:pt idx="2964">
                  <c:v>1.8173089512973917E-4</c:v>
                </c:pt>
                <c:pt idx="2965">
                  <c:v>1.8173096637141839E-4</c:v>
                </c:pt>
                <c:pt idx="2966">
                  <c:v>1.8173103803409418E-4</c:v>
                </c:pt>
                <c:pt idx="2967">
                  <c:v>1.8173111012309562E-4</c:v>
                </c:pt>
                <c:pt idx="2968">
                  <c:v>1.8173118264375177E-4</c:v>
                </c:pt>
                <c:pt idx="2969">
                  <c:v>1.8173395338540958E-4</c:v>
                </c:pt>
                <c:pt idx="2970">
                  <c:v>1.8173402907454162E-4</c:v>
                </c:pt>
                <c:pt idx="2971">
                  <c:v>1.8173410520203308E-4</c:v>
                </c:pt>
                <c:pt idx="2972">
                  <c:v>1.8173418177046263E-4</c:v>
                </c:pt>
                <c:pt idx="2973">
                  <c:v>1.817315516179363E-4</c:v>
                </c:pt>
                <c:pt idx="2974">
                  <c:v>1.8173162670453991E-4</c:v>
                </c:pt>
                <c:pt idx="2975">
                  <c:v>1.8173170220947554E-4</c:v>
                </c:pt>
                <c:pt idx="2976">
                  <c:v>1.8173177814340136E-4</c:v>
                </c:pt>
                <c:pt idx="2977">
                  <c:v>1.8173457126019303E-4</c:v>
                </c:pt>
                <c:pt idx="2978">
                  <c:v>1.8173465048198275E-4</c:v>
                </c:pt>
                <c:pt idx="2979">
                  <c:v>1.8173473014986875E-4</c:v>
                </c:pt>
                <c:pt idx="2980">
                  <c:v>1.8173481026126977E-4</c:v>
                </c:pt>
                <c:pt idx="2981">
                  <c:v>1.8173489081876621E-4</c:v>
                </c:pt>
                <c:pt idx="2982">
                  <c:v>1.817349718223572E-4</c:v>
                </c:pt>
                <c:pt idx="2983">
                  <c:v>1.817350532565716E-4</c:v>
                </c:pt>
                <c:pt idx="2984">
                  <c:v>1.8173513514719523E-4</c:v>
                </c:pt>
                <c:pt idx="2985">
                  <c:v>1.817352174787552E-4</c:v>
                </c:pt>
                <c:pt idx="2986">
                  <c:v>1.8173256102649304E-4</c:v>
                </c:pt>
                <c:pt idx="2987">
                  <c:v>1.8173264167398173E-4</c:v>
                </c:pt>
                <c:pt idx="2988">
                  <c:v>1.8173272274779606E-4</c:v>
                </c:pt>
                <c:pt idx="2989">
                  <c:v>1.8173280425060057E-4</c:v>
                </c:pt>
                <c:pt idx="2990">
                  <c:v>1.8173288618772432E-4</c:v>
                </c:pt>
                <c:pt idx="2991">
                  <c:v>1.817357207922754E-4</c:v>
                </c:pt>
                <c:pt idx="2992">
                  <c:v>1.817358062310287E-4</c:v>
                </c:pt>
                <c:pt idx="2993">
                  <c:v>1.8173589212103301E-4</c:v>
                </c:pt>
                <c:pt idx="2994">
                  <c:v>1.8173597844681807E-4</c:v>
                </c:pt>
                <c:pt idx="2995">
                  <c:v>1.817333023055312E-4</c:v>
                </c:pt>
                <c:pt idx="2996">
                  <c:v>1.8173338681393147E-4</c:v>
                </c:pt>
                <c:pt idx="2997">
                  <c:v>1.8173347176198007E-4</c:v>
                </c:pt>
                <c:pt idx="2998">
                  <c:v>1.8173355713635431E-4</c:v>
                </c:pt>
                <c:pt idx="2999">
                  <c:v>1.8174474095101339E-4</c:v>
                </c:pt>
                <c:pt idx="3000">
                  <c:v>1.817365057927272E-4</c:v>
                </c:pt>
                <c:pt idx="3001">
                  <c:v>1.8173659524633231E-4</c:v>
                </c:pt>
                <c:pt idx="3002">
                  <c:v>1.8173668513829771E-4</c:v>
                </c:pt>
                <c:pt idx="3003">
                  <c:v>1.8173677548925012E-4</c:v>
                </c:pt>
                <c:pt idx="3004">
                  <c:v>1.8173686626824729E-4</c:v>
                </c:pt>
                <c:pt idx="3005">
                  <c:v>1.8173695751138967E-4</c:v>
                </c:pt>
                <c:pt idx="3006">
                  <c:v>1.8173704918773327E-4</c:v>
                </c:pt>
                <c:pt idx="3007">
                  <c:v>1.8173714131532875E-4</c:v>
                </c:pt>
                <c:pt idx="3008">
                  <c:v>1.8172883731848444E-4</c:v>
                </c:pt>
                <c:pt idx="3009">
                  <c:v>1.8172892154824996E-4</c:v>
                </c:pt>
                <c:pt idx="3010">
                  <c:v>1.8172900594074382E-4</c:v>
                </c:pt>
                <c:pt idx="3011">
                  <c:v>1.8172909037605933E-4</c:v>
                </c:pt>
                <c:pt idx="3012">
                  <c:v>1.8173760567162436E-4</c:v>
                </c:pt>
                <c:pt idx="3013">
                  <c:v>1.8174895739951451E-4</c:v>
                </c:pt>
                <c:pt idx="3014">
                  <c:v>1.8173779090152088E-4</c:v>
                </c:pt>
                <c:pt idx="3015">
                  <c:v>1.8173788322251028E-4</c:v>
                </c:pt>
                <c:pt idx="3016">
                  <c:v>1.8173797535010663E-4</c:v>
                </c:pt>
                <c:pt idx="3017">
                  <c:v>1.8173524230569171E-4</c:v>
                </c:pt>
                <c:pt idx="3018">
                  <c:v>1.8173533122922692E-4</c:v>
                </c:pt>
                <c:pt idx="3019">
                  <c:v>1.8173541996091558E-4</c:v>
                </c:pt>
                <c:pt idx="3020">
                  <c:v>1.8173550851408038E-4</c:v>
                </c:pt>
                <c:pt idx="3021">
                  <c:v>1.8173843314390863E-4</c:v>
                </c:pt>
                <c:pt idx="3022">
                  <c:v>1.8173852412919304E-4</c:v>
                </c:pt>
                <c:pt idx="3023">
                  <c:v>1.81738614918504E-4</c:v>
                </c:pt>
                <c:pt idx="3024">
                  <c:v>1.8173870551700059E-4</c:v>
                </c:pt>
                <c:pt idx="3025">
                  <c:v>1.8173594847947783E-4</c:v>
                </c:pt>
                <c:pt idx="3026">
                  <c:v>1.8173603591886689E-4</c:v>
                </c:pt>
                <c:pt idx="3027">
                  <c:v>1.8173612316374488E-4</c:v>
                </c:pt>
                <c:pt idx="3028">
                  <c:v>1.8173621023809261E-4</c:v>
                </c:pt>
                <c:pt idx="3029">
                  <c:v>1.8173629711792927E-4</c:v>
                </c:pt>
                <c:pt idx="3030">
                  <c:v>1.8173924510859769E-4</c:v>
                </c:pt>
                <c:pt idx="3031">
                  <c:v>1.8173933437396709E-4</c:v>
                </c:pt>
                <c:pt idx="3032">
                  <c:v>1.8173942344594258E-4</c:v>
                </c:pt>
                <c:pt idx="3033">
                  <c:v>1.8173951233483969E-4</c:v>
                </c:pt>
                <c:pt idx="3034">
                  <c:v>1.8173960102518469E-4</c:v>
                </c:pt>
                <c:pt idx="3035">
                  <c:v>1.8173968952987177E-4</c:v>
                </c:pt>
                <c:pt idx="3036">
                  <c:v>1.8173977784632315E-4</c:v>
                </c:pt>
                <c:pt idx="3037">
                  <c:v>1.8173986596422328E-4</c:v>
                </c:pt>
                <c:pt idx="3038">
                  <c:v>1.8173707071511558E-4</c:v>
                </c:pt>
                <c:pt idx="3039">
                  <c:v>1.8173715575642291E-4</c:v>
                </c:pt>
                <c:pt idx="3040">
                  <c:v>1.8173724060854823E-4</c:v>
                </c:pt>
                <c:pt idx="3041">
                  <c:v>1.8173732527415609E-4</c:v>
                </c:pt>
                <c:pt idx="3042">
                  <c:v>1.8173740975324648E-4</c:v>
                </c:pt>
                <c:pt idx="3043">
                  <c:v>1.8174039072897056E-4</c:v>
                </c:pt>
                <c:pt idx="3044">
                  <c:v>1.8174047752663684E-4</c:v>
                </c:pt>
                <c:pt idx="3045">
                  <c:v>1.8174056413090833E-4</c:v>
                </c:pt>
                <c:pt idx="3046">
                  <c:v>1.8174065055210145E-4</c:v>
                </c:pt>
                <c:pt idx="3047">
                  <c:v>1.8173782940955618E-4</c:v>
                </c:pt>
                <c:pt idx="3048">
                  <c:v>1.8173791279085805E-4</c:v>
                </c:pt>
                <c:pt idx="3049">
                  <c:v>1.8173799599097151E-4</c:v>
                </c:pt>
                <c:pt idx="3050">
                  <c:v>1.8173807900456751E-4</c:v>
                </c:pt>
                <c:pt idx="3051">
                  <c:v>1.8174107982678149E-4</c:v>
                </c:pt>
                <c:pt idx="3052">
                  <c:v>1.8174116511082E-4</c:v>
                </c:pt>
                <c:pt idx="3053">
                  <c:v>1.8174125020919973E-4</c:v>
                </c:pt>
                <c:pt idx="3054">
                  <c:v>1.8174133512707889E-4</c:v>
                </c:pt>
                <c:pt idx="3055">
                  <c:v>1.8174141984124946E-4</c:v>
                </c:pt>
                <c:pt idx="3056">
                  <c:v>1.8174150437749899E-4</c:v>
                </c:pt>
                <c:pt idx="3057">
                  <c:v>1.8174158872551194E-4</c:v>
                </c:pt>
                <c:pt idx="3058">
                  <c:v>1.8174167288013011E-4</c:v>
                </c:pt>
                <c:pt idx="3059">
                  <c:v>1.8174175685424857E-4</c:v>
                </c:pt>
                <c:pt idx="3060">
                  <c:v>1.8173301729770396E-4</c:v>
                </c:pt>
                <c:pt idx="3061">
                  <c:v>1.8173309312276547E-4</c:v>
                </c:pt>
                <c:pt idx="3062">
                  <c:v>1.8173316878224415E-4</c:v>
                </c:pt>
                <c:pt idx="3063">
                  <c:v>1.8173324426186584E-4</c:v>
                </c:pt>
                <c:pt idx="3064">
                  <c:v>1.8175398545748449E-4</c:v>
                </c:pt>
                <c:pt idx="3065">
                  <c:v>1.8174225674083208E-4</c:v>
                </c:pt>
                <c:pt idx="3066">
                  <c:v>1.8174233939729448E-4</c:v>
                </c:pt>
                <c:pt idx="3067">
                  <c:v>1.8174242187067764E-4</c:v>
                </c:pt>
                <c:pt idx="3068">
                  <c:v>1.8174250415840202E-4</c:v>
                </c:pt>
                <c:pt idx="3069">
                  <c:v>1.8173962161860402E-4</c:v>
                </c:pt>
                <c:pt idx="3070">
                  <c:v>1.8173970099777392E-4</c:v>
                </c:pt>
                <c:pt idx="3071">
                  <c:v>1.8173978018243275E-4</c:v>
                </c:pt>
                <c:pt idx="3072">
                  <c:v>1.8173985919123226E-4</c:v>
                </c:pt>
                <c:pt idx="3073">
                  <c:v>1.8174291277863689E-4</c:v>
                </c:pt>
                <c:pt idx="3074">
                  <c:v>1.8174299394209913E-4</c:v>
                </c:pt>
                <c:pt idx="3075">
                  <c:v>1.8174307491990432E-4</c:v>
                </c:pt>
                <c:pt idx="3076">
                  <c:v>1.8174315571463113E-4</c:v>
                </c:pt>
                <c:pt idx="3077">
                  <c:v>1.8174025152806195E-4</c:v>
                </c:pt>
                <c:pt idx="3078">
                  <c:v>1.8174032944973106E-4</c:v>
                </c:pt>
                <c:pt idx="3079">
                  <c:v>1.8174040719287632E-4</c:v>
                </c:pt>
                <c:pt idx="3080">
                  <c:v>1.8174048476016225E-4</c:v>
                </c:pt>
                <c:pt idx="3081">
                  <c:v>1.8174056213826617E-4</c:v>
                </c:pt>
                <c:pt idx="3082">
                  <c:v>1.8174363655322576E-4</c:v>
                </c:pt>
                <c:pt idx="3083">
                  <c:v>1.8174371604060945E-4</c:v>
                </c:pt>
                <c:pt idx="3084">
                  <c:v>1.8174379534749343E-4</c:v>
                </c:pt>
                <c:pt idx="3085">
                  <c:v>1.8174387446613996E-4</c:v>
                </c:pt>
                <c:pt idx="3086">
                  <c:v>1.8174395339655165E-4</c:v>
                </c:pt>
                <c:pt idx="3087">
                  <c:v>1.8174403214130368E-4</c:v>
                </c:pt>
                <c:pt idx="3088">
                  <c:v>1.8174411070813468E-4</c:v>
                </c:pt>
                <c:pt idx="3089">
                  <c:v>1.8174418908414956E-4</c:v>
                </c:pt>
                <c:pt idx="3090">
                  <c:v>1.8174426727192786E-4</c:v>
                </c:pt>
                <c:pt idx="3091">
                  <c:v>1.8174132606052495E-4</c:v>
                </c:pt>
                <c:pt idx="3092">
                  <c:v>1.8174140146420825E-4</c:v>
                </c:pt>
                <c:pt idx="3093">
                  <c:v>1.8174147669203222E-4</c:v>
                </c:pt>
                <c:pt idx="3094">
                  <c:v>1.8174155173600326E-4</c:v>
                </c:pt>
                <c:pt idx="3095">
                  <c:v>1.8174465545173907E-4</c:v>
                </c:pt>
                <c:pt idx="3096">
                  <c:v>1.8174473253330589E-4</c:v>
                </c:pt>
                <c:pt idx="3097">
                  <c:v>1.8174480942921567E-4</c:v>
                </c:pt>
                <c:pt idx="3098">
                  <c:v>1.8174488614204447E-4</c:v>
                </c:pt>
                <c:pt idx="3099">
                  <c:v>1.8174192426467783E-4</c:v>
                </c:pt>
                <c:pt idx="3100">
                  <c:v>1.8174199823484116E-4</c:v>
                </c:pt>
                <c:pt idx="3101">
                  <c:v>1.8174207202648063E-4</c:v>
                </c:pt>
                <c:pt idx="3102">
                  <c:v>1.817421456369317E-4</c:v>
                </c:pt>
                <c:pt idx="3103">
                  <c:v>1.8174221906619437E-4</c:v>
                </c:pt>
                <c:pt idx="3104">
                  <c:v>1.8174534253825609E-4</c:v>
                </c:pt>
                <c:pt idx="3105">
                  <c:v>1.817454179592155E-4</c:v>
                </c:pt>
                <c:pt idx="3106">
                  <c:v>1.8174549319451786E-4</c:v>
                </c:pt>
                <c:pt idx="3107">
                  <c:v>1.8174556825447611E-4</c:v>
                </c:pt>
                <c:pt idx="3108">
                  <c:v>1.8174564311846178E-4</c:v>
                </c:pt>
                <c:pt idx="3109">
                  <c:v>1.8174571779936907E-4</c:v>
                </c:pt>
                <c:pt idx="3110">
                  <c:v>1.8174579230493138E-4</c:v>
                </c:pt>
                <c:pt idx="3111">
                  <c:v>1.8174586661967931E-4</c:v>
                </c:pt>
                <c:pt idx="3112">
                  <c:v>1.8173980348232342E-4</c:v>
                </c:pt>
                <c:pt idx="3113">
                  <c:v>1.8173987283098825E-4</c:v>
                </c:pt>
                <c:pt idx="3114">
                  <c:v>1.8173994200324211E-4</c:v>
                </c:pt>
                <c:pt idx="3115">
                  <c:v>1.8174001100459882E-4</c:v>
                </c:pt>
                <c:pt idx="3116">
                  <c:v>1.8174007983505665E-4</c:v>
                </c:pt>
                <c:pt idx="3117">
                  <c:v>1.8174630866865746E-4</c:v>
                </c:pt>
                <c:pt idx="3118">
                  <c:v>1.8174638169669247E-4</c:v>
                </c:pt>
                <c:pt idx="3119">
                  <c:v>1.8175879759445897E-4</c:v>
                </c:pt>
                <c:pt idx="3120">
                  <c:v>1.8174652721899675E-4</c:v>
                </c:pt>
                <c:pt idx="3121">
                  <c:v>1.817435103586007E-4</c:v>
                </c:pt>
                <c:pt idx="3122">
                  <c:v>1.817435804118972E-4</c:v>
                </c:pt>
                <c:pt idx="3123">
                  <c:v>1.817436502840053E-4</c:v>
                </c:pt>
                <c:pt idx="3124">
                  <c:v>1.8174371997758954E-4</c:v>
                </c:pt>
                <c:pt idx="3125">
                  <c:v>1.8175309642775098E-4</c:v>
                </c:pt>
                <c:pt idx="3126">
                  <c:v>1.8175317242756419E-4</c:v>
                </c:pt>
                <c:pt idx="3127">
                  <c:v>1.8175324822874723E-4</c:v>
                </c:pt>
                <c:pt idx="3128">
                  <c:v>1.8175332383614691E-4</c:v>
                </c:pt>
                <c:pt idx="3129">
                  <c:v>1.8174407559978789E-4</c:v>
                </c:pt>
                <c:pt idx="3130">
                  <c:v>1.8174414421157081E-4</c:v>
                </c:pt>
                <c:pt idx="3131">
                  <c:v>1.8174421263417173E-4</c:v>
                </c:pt>
                <c:pt idx="3132">
                  <c:v>1.8174428088624239E-4</c:v>
                </c:pt>
                <c:pt idx="3133">
                  <c:v>1.8174434896245373E-4</c:v>
                </c:pt>
                <c:pt idx="3134">
                  <c:v>1.8175377344255977E-4</c:v>
                </c:pt>
                <c:pt idx="3135">
                  <c:v>1.8175384769831236E-4</c:v>
                </c:pt>
                <c:pt idx="3136">
                  <c:v>1.8175392176270327E-4</c:v>
                </c:pt>
                <c:pt idx="3137">
                  <c:v>1.8175399563088741E-4</c:v>
                </c:pt>
                <c:pt idx="3138">
                  <c:v>1.8175406931013154E-4</c:v>
                </c:pt>
                <c:pt idx="3139">
                  <c:v>1.8175414279074809E-4</c:v>
                </c:pt>
                <c:pt idx="3140">
                  <c:v>1.8175421608726799E-4</c:v>
                </c:pt>
                <c:pt idx="3141">
                  <c:v>1.817542891827369E-4</c:v>
                </c:pt>
                <c:pt idx="3142">
                  <c:v>1.8174495368672439E-4</c:v>
                </c:pt>
                <c:pt idx="3143">
                  <c:v>1.8174501999368431E-4</c:v>
                </c:pt>
                <c:pt idx="3144">
                  <c:v>1.8174508612744944E-4</c:v>
                </c:pt>
                <c:pt idx="3145">
                  <c:v>1.8174515208801978E-4</c:v>
                </c:pt>
                <c:pt idx="3146">
                  <c:v>1.8174521787006626E-4</c:v>
                </c:pt>
                <c:pt idx="3147">
                  <c:v>1.8175472372241458E-4</c:v>
                </c:pt>
                <c:pt idx="3148">
                  <c:v>1.817547954759257E-4</c:v>
                </c:pt>
                <c:pt idx="3149">
                  <c:v>1.8175486703080924E-4</c:v>
                </c:pt>
                <c:pt idx="3150">
                  <c:v>1.8175493839917446E-4</c:v>
                </c:pt>
                <c:pt idx="3151">
                  <c:v>1.8174554413441513E-4</c:v>
                </c:pt>
                <c:pt idx="3152">
                  <c:v>1.8174560886130564E-4</c:v>
                </c:pt>
                <c:pt idx="3153">
                  <c:v>1.8174567340967229E-4</c:v>
                </c:pt>
                <c:pt idx="3154">
                  <c:v>1.8174573778217962E-4</c:v>
                </c:pt>
                <c:pt idx="3155">
                  <c:v>1.8174580197882761E-4</c:v>
                </c:pt>
                <c:pt idx="3156">
                  <c:v>1.8175536254231954E-4</c:v>
                </c:pt>
                <c:pt idx="3157">
                  <c:v>1.8175543256388361E-4</c:v>
                </c:pt>
                <c:pt idx="3158">
                  <c:v>1.817555023868201E-4</c:v>
                </c:pt>
                <c:pt idx="3159">
                  <c:v>1.8175240965007111E-4</c:v>
                </c:pt>
                <c:pt idx="3160">
                  <c:v>1.817524770211798E-4</c:v>
                </c:pt>
                <c:pt idx="3161">
                  <c:v>1.8175254421742837E-4</c:v>
                </c:pt>
                <c:pt idx="3162">
                  <c:v>1.8175261121883279E-4</c:v>
                </c:pt>
                <c:pt idx="3163">
                  <c:v>1.8175267804038109E-4</c:v>
                </c:pt>
                <c:pt idx="3164">
                  <c:v>1.8174001832603221E-4</c:v>
                </c:pt>
                <c:pt idx="3165">
                  <c:v>1.8174007671646793E-4</c:v>
                </c:pt>
                <c:pt idx="3166">
                  <c:v>1.8174013494703153E-4</c:v>
                </c:pt>
                <c:pt idx="3167">
                  <c:v>1.8174019301201317E-4</c:v>
                </c:pt>
                <c:pt idx="3168">
                  <c:v>1.8174344001064408E-4</c:v>
                </c:pt>
                <c:pt idx="3169">
                  <c:v>1.8175307503781601E-4</c:v>
                </c:pt>
                <c:pt idx="3170">
                  <c:v>1.8175633498384181E-4</c:v>
                </c:pt>
                <c:pt idx="3171">
                  <c:v>1.8175320588065258E-4</c:v>
                </c:pt>
                <c:pt idx="3172">
                  <c:v>1.8175327102604166E-4</c:v>
                </c:pt>
                <c:pt idx="3173">
                  <c:v>1.8175333598657861E-4</c:v>
                </c:pt>
                <c:pt idx="3174">
                  <c:v>1.8175340075726742E-4</c:v>
                </c:pt>
                <c:pt idx="3175">
                  <c:v>1.817534653406061E-4</c:v>
                </c:pt>
                <c:pt idx="3176">
                  <c:v>1.8175352974159065E-4</c:v>
                </c:pt>
                <c:pt idx="3177">
                  <c:v>1.8175359396022106E-4</c:v>
                </c:pt>
                <c:pt idx="3178">
                  <c:v>1.8175365799399934E-4</c:v>
                </c:pt>
                <c:pt idx="3179">
                  <c:v>1.8175372183293348E-4</c:v>
                </c:pt>
                <c:pt idx="3180">
                  <c:v>1.8175378549700749E-4</c:v>
                </c:pt>
                <c:pt idx="3181">
                  <c:v>1.8174420329800708E-4</c:v>
                </c:pt>
                <c:pt idx="3182">
                  <c:v>1.8175391225810911E-4</c:v>
                </c:pt>
                <c:pt idx="3183">
                  <c:v>1.8175397536013271E-4</c:v>
                </c:pt>
                <c:pt idx="3184">
                  <c:v>1.8175403827730419E-4</c:v>
                </c:pt>
                <c:pt idx="3185">
                  <c:v>1.8175410100962353E-4</c:v>
                </c:pt>
                <c:pt idx="3186">
                  <c:v>1.8175416355958873E-4</c:v>
                </c:pt>
                <c:pt idx="3187">
                  <c:v>1.817542259197058E-4</c:v>
                </c:pt>
                <c:pt idx="3188">
                  <c:v>1.8175428810246474E-4</c:v>
                </c:pt>
                <c:pt idx="3189">
                  <c:v>1.8175435009537555E-4</c:v>
                </c:pt>
                <c:pt idx="3190">
                  <c:v>1.8175441190343422E-4</c:v>
                </c:pt>
                <c:pt idx="3191">
                  <c:v>1.8175447352414276E-4</c:v>
                </c:pt>
                <c:pt idx="3192">
                  <c:v>1.8175453496499516E-4</c:v>
                </c:pt>
                <c:pt idx="3193">
                  <c:v>1.8175459621599943E-4</c:v>
                </c:pt>
                <c:pt idx="3194">
                  <c:v>1.8175465728215157E-4</c:v>
                </c:pt>
                <c:pt idx="3195">
                  <c:v>1.8175471817344357E-4</c:v>
                </c:pt>
                <c:pt idx="3196">
                  <c:v>1.8175477886739344E-4</c:v>
                </c:pt>
                <c:pt idx="3197">
                  <c:v>1.8175483938148718E-4</c:v>
                </c:pt>
                <c:pt idx="3198">
                  <c:v>1.8175489970823078E-4</c:v>
                </c:pt>
                <c:pt idx="3199">
                  <c:v>1.8175495985761625E-4</c:v>
                </c:pt>
                <c:pt idx="3200">
                  <c:v>1.8175501982214959E-4</c:v>
                </c:pt>
                <c:pt idx="3201">
                  <c:v>1.8175507959683479E-4</c:v>
                </c:pt>
                <c:pt idx="3202">
                  <c:v>1.8175513918416986E-4</c:v>
                </c:pt>
                <c:pt idx="3203">
                  <c:v>1.8174543012078933E-4</c:v>
                </c:pt>
                <c:pt idx="3204">
                  <c:v>1.817552578192716E-4</c:v>
                </c:pt>
                <c:pt idx="3205">
                  <c:v>1.8175531684705426E-4</c:v>
                </c:pt>
                <c:pt idx="3206">
                  <c:v>1.817553757049728E-4</c:v>
                </c:pt>
                <c:pt idx="3207">
                  <c:v>1.8175543438053721E-4</c:v>
                </c:pt>
                <c:pt idx="3208">
                  <c:v>1.8175549286125747E-4</c:v>
                </c:pt>
                <c:pt idx="3209">
                  <c:v>1.8175555116461961E-4</c:v>
                </c:pt>
                <c:pt idx="3210">
                  <c:v>1.8175560928562762E-4</c:v>
                </c:pt>
                <c:pt idx="3211">
                  <c:v>1.8175240453311651E-4</c:v>
                </c:pt>
                <c:pt idx="3212">
                  <c:v>1.8175246050898455E-4</c:v>
                </c:pt>
                <c:pt idx="3213">
                  <c:v>1.8175251630435287E-4</c:v>
                </c:pt>
                <c:pt idx="3214">
                  <c:v>1.8175257191922062E-4</c:v>
                </c:pt>
                <c:pt idx="3215">
                  <c:v>1.8175262735358778E-4</c:v>
                </c:pt>
                <c:pt idx="3216">
                  <c:v>1.817428455273629E-4</c:v>
                </c:pt>
                <c:pt idx="3217">
                  <c:v>1.8174289542459247E-4</c:v>
                </c:pt>
                <c:pt idx="3218">
                  <c:v>1.8174294517336875E-4</c:v>
                </c:pt>
                <c:pt idx="3219">
                  <c:v>1.817429947508541E-4</c:v>
                </c:pt>
                <c:pt idx="3220">
                  <c:v>1.8173975887473583E-4</c:v>
                </c:pt>
                <c:pt idx="3221">
                  <c:v>1.8175295623373659E-4</c:v>
                </c:pt>
                <c:pt idx="3222">
                  <c:v>1.817530104200691E-4</c:v>
                </c:pt>
                <c:pt idx="3223">
                  <c:v>1.8175306443879435E-4</c:v>
                </c:pt>
                <c:pt idx="3224">
                  <c:v>1.8175314894410075E-4</c:v>
                </c:pt>
                <c:pt idx="3225">
                  <c:v>1.8174990688457626E-4</c:v>
                </c:pt>
                <c:pt idx="3226">
                  <c:v>1.8174995858188936E-4</c:v>
                </c:pt>
                <c:pt idx="3227">
                  <c:v>1.8175001011666581E-4</c:v>
                </c:pt>
                <c:pt idx="3228">
                  <c:v>1.8175006147291839E-4</c:v>
                </c:pt>
                <c:pt idx="3229">
                  <c:v>1.8175341492746456E-4</c:v>
                </c:pt>
                <c:pt idx="3230">
                  <c:v>1.817534675924333E-4</c:v>
                </c:pt>
                <c:pt idx="3231">
                  <c:v>1.8175352007690233E-4</c:v>
                </c:pt>
                <c:pt idx="3232">
                  <c:v>1.8175357238602637E-4</c:v>
                </c:pt>
                <c:pt idx="3233">
                  <c:v>1.8175031568556932E-4</c:v>
                </c:pt>
                <c:pt idx="3234">
                  <c:v>1.8175036600798222E-4</c:v>
                </c:pt>
                <c:pt idx="3235">
                  <c:v>1.817504161625294E-4</c:v>
                </c:pt>
                <c:pt idx="3236">
                  <c:v>1.8175046614121726E-4</c:v>
                </c:pt>
                <c:pt idx="3237">
                  <c:v>1.8175383125766057E-4</c:v>
                </c:pt>
                <c:pt idx="3238">
                  <c:v>1.817538825044096E-4</c:v>
                </c:pt>
                <c:pt idx="3239">
                  <c:v>1.8175393356549985E-4</c:v>
                </c:pt>
                <c:pt idx="3240">
                  <c:v>1.8175398445382553E-4</c:v>
                </c:pt>
                <c:pt idx="3241">
                  <c:v>1.8175403516680882E-4</c:v>
                </c:pt>
                <c:pt idx="3242">
                  <c:v>1.8175408569413246E-4</c:v>
                </c:pt>
                <c:pt idx="3243">
                  <c:v>1.8175413604869239E-4</c:v>
                </c:pt>
                <c:pt idx="3244">
                  <c:v>1.8175418622275088E-4</c:v>
                </c:pt>
                <c:pt idx="3245">
                  <c:v>1.8175423622404391E-4</c:v>
                </c:pt>
                <c:pt idx="3246">
                  <c:v>1.8175095649297646E-4</c:v>
                </c:pt>
                <c:pt idx="3247">
                  <c:v>1.8175100458783788E-4</c:v>
                </c:pt>
                <c:pt idx="3248">
                  <c:v>1.8175105250417545E-4</c:v>
                </c:pt>
                <c:pt idx="3249">
                  <c:v>1.8175110024731822E-4</c:v>
                </c:pt>
                <c:pt idx="3250">
                  <c:v>1.817544835694138E-4</c:v>
                </c:pt>
                <c:pt idx="3251">
                  <c:v>1.8175453250575228E-4</c:v>
                </c:pt>
                <c:pt idx="3252">
                  <c:v>1.8175458126159019E-4</c:v>
                </c:pt>
                <c:pt idx="3253">
                  <c:v>1.8175462984724219E-4</c:v>
                </c:pt>
                <c:pt idx="3254">
                  <c:v>1.817546782523936E-4</c:v>
                </c:pt>
                <c:pt idx="3255">
                  <c:v>1.8175138312503947E-4</c:v>
                </c:pt>
                <c:pt idx="3256">
                  <c:v>1.8175142967180591E-4</c:v>
                </c:pt>
                <c:pt idx="3257">
                  <c:v>1.8175147604271302E-4</c:v>
                </c:pt>
                <c:pt idx="3258">
                  <c:v>1.8176491533082682E-4</c:v>
                </c:pt>
                <c:pt idx="3259">
                  <c:v>1.8175491762736397E-4</c:v>
                </c:pt>
                <c:pt idx="3260">
                  <c:v>1.817549649701395E-4</c:v>
                </c:pt>
                <c:pt idx="3261">
                  <c:v>1.8175501214014959E-4</c:v>
                </c:pt>
                <c:pt idx="3262">
                  <c:v>1.8175505912707956E-4</c:v>
                </c:pt>
                <c:pt idx="3263">
                  <c:v>1.8175510594382362E-4</c:v>
                </c:pt>
                <c:pt idx="3264">
                  <c:v>1.8175515258006709E-4</c:v>
                </c:pt>
                <c:pt idx="3265">
                  <c:v>1.8175519904354599E-4</c:v>
                </c:pt>
                <c:pt idx="3266">
                  <c:v>1.8175524532136524E-4</c:v>
                </c:pt>
                <c:pt idx="3267">
                  <c:v>1.8175529143157811E-4</c:v>
                </c:pt>
                <c:pt idx="3268">
                  <c:v>1.8174525065774421E-4</c:v>
                </c:pt>
                <c:pt idx="3269">
                  <c:v>1.8174529210744465E-4</c:v>
                </c:pt>
                <c:pt idx="3270">
                  <c:v>1.8174533339727298E-4</c:v>
                </c:pt>
                <c:pt idx="3271">
                  <c:v>1.8174537453008455E-4</c:v>
                </c:pt>
                <c:pt idx="3272">
                  <c:v>1.8175551931638636E-4</c:v>
                </c:pt>
                <c:pt idx="3273">
                  <c:v>1.8175556436422161E-4</c:v>
                </c:pt>
                <c:pt idx="3274">
                  <c:v>1.8176909595091217E-4</c:v>
                </c:pt>
                <c:pt idx="3275">
                  <c:v>1.8175565392612898E-4</c:v>
                </c:pt>
                <c:pt idx="3276">
                  <c:v>1.817523246332442E-4</c:v>
                </c:pt>
                <c:pt idx="3277">
                  <c:v>1.8175236758288804E-4</c:v>
                </c:pt>
                <c:pt idx="3278">
                  <c:v>1.8175241035933709E-4</c:v>
                </c:pt>
                <c:pt idx="3279">
                  <c:v>1.8175245297058495E-4</c:v>
                </c:pt>
                <c:pt idx="3280">
                  <c:v>1.8175249541929617E-4</c:v>
                </c:pt>
                <c:pt idx="3281">
                  <c:v>1.8175591839844282E-4</c:v>
                </c:pt>
                <c:pt idx="3282">
                  <c:v>1.8175596185787245E-4</c:v>
                </c:pt>
                <c:pt idx="3283">
                  <c:v>1.8175600513680237E-4</c:v>
                </c:pt>
                <c:pt idx="3284">
                  <c:v>1.8175604824296511E-4</c:v>
                </c:pt>
                <c:pt idx="3285">
                  <c:v>1.8175270505427221E-4</c:v>
                </c:pt>
                <c:pt idx="3286">
                  <c:v>1.8175274646914374E-4</c:v>
                </c:pt>
                <c:pt idx="3287">
                  <c:v>1.8175278771881409E-4</c:v>
                </c:pt>
                <c:pt idx="3288">
                  <c:v>1.8175282879262511E-4</c:v>
                </c:pt>
                <c:pt idx="3289">
                  <c:v>1.8175626114363096E-4</c:v>
                </c:pt>
                <c:pt idx="3290">
                  <c:v>1.8175630319773248E-4</c:v>
                </c:pt>
                <c:pt idx="3291">
                  <c:v>1.8175634507391295E-4</c:v>
                </c:pt>
                <c:pt idx="3292">
                  <c:v>1.8175638676701331E-4</c:v>
                </c:pt>
                <c:pt idx="3293">
                  <c:v>1.8175642829766289E-4</c:v>
                </c:pt>
                <c:pt idx="3294">
                  <c:v>1.8175646964007676E-4</c:v>
                </c:pt>
                <c:pt idx="3295">
                  <c:v>1.8175651080972518E-4</c:v>
                </c:pt>
                <c:pt idx="3296">
                  <c:v>1.8175655181176548E-4</c:v>
                </c:pt>
                <c:pt idx="3297">
                  <c:v>1.8175659263072654E-4</c:v>
                </c:pt>
                <c:pt idx="3298">
                  <c:v>1.8175323016222933E-4</c:v>
                </c:pt>
                <c:pt idx="3299">
                  <c:v>1.8175326936020753E-4</c:v>
                </c:pt>
                <c:pt idx="3300">
                  <c:v>1.8175330839032E-4</c:v>
                </c:pt>
                <c:pt idx="3301">
                  <c:v>1.8175334724723768E-4</c:v>
                </c:pt>
                <c:pt idx="3302">
                  <c:v>1.8175338594161872E-4</c:v>
                </c:pt>
                <c:pt idx="3303">
                  <c:v>1.817568338519631E-4</c:v>
                </c:pt>
                <c:pt idx="3304">
                  <c:v>1.817568734460975E-4</c:v>
                </c:pt>
                <c:pt idx="3305">
                  <c:v>1.8175691286230998E-4</c:v>
                </c:pt>
                <c:pt idx="3306">
                  <c:v>1.8175695210059968E-4</c:v>
                </c:pt>
                <c:pt idx="3307">
                  <c:v>1.8175357683691828E-4</c:v>
                </c:pt>
                <c:pt idx="3308">
                  <c:v>1.8175361450545324E-4</c:v>
                </c:pt>
                <c:pt idx="3309">
                  <c:v>1.8175365200612248E-4</c:v>
                </c:pt>
                <c:pt idx="3310">
                  <c:v>1.8175368933626146E-4</c:v>
                </c:pt>
                <c:pt idx="3311">
                  <c:v>1.8176740456317658E-4</c:v>
                </c:pt>
                <c:pt idx="3312">
                  <c:v>1.817571838429663E-4</c:v>
                </c:pt>
                <c:pt idx="3313">
                  <c:v>1.8175722185127287E-4</c:v>
                </c:pt>
                <c:pt idx="3314">
                  <c:v>1.8175725968423533E-4</c:v>
                </c:pt>
                <c:pt idx="3315">
                  <c:v>1.8175729734959054E-4</c:v>
                </c:pt>
                <c:pt idx="3316">
                  <c:v>1.8175733482928697E-4</c:v>
                </c:pt>
                <c:pt idx="3317">
                  <c:v>1.8175737212848282E-4</c:v>
                </c:pt>
                <c:pt idx="3318">
                  <c:v>1.8175740926780655E-4</c:v>
                </c:pt>
                <c:pt idx="3319">
                  <c:v>1.8175744622920924E-4</c:v>
                </c:pt>
                <c:pt idx="3320">
                  <c:v>1.8175062377043683E-4</c:v>
                </c:pt>
                <c:pt idx="3321">
                  <c:v>1.8175065808230095E-4</c:v>
                </c:pt>
                <c:pt idx="3322">
                  <c:v>1.817506922315356E-4</c:v>
                </c:pt>
                <c:pt idx="3323">
                  <c:v>1.8175072622089901E-4</c:v>
                </c:pt>
                <c:pt idx="3324">
                  <c:v>1.817576283802769E-4</c:v>
                </c:pt>
                <c:pt idx="3325">
                  <c:v>1.8177140816989963E-4</c:v>
                </c:pt>
                <c:pt idx="3326">
                  <c:v>1.8175770001329934E-4</c:v>
                </c:pt>
                <c:pt idx="3327">
                  <c:v>1.8175773556937305E-4</c:v>
                </c:pt>
                <c:pt idx="3328">
                  <c:v>1.8175777095010351E-4</c:v>
                </c:pt>
                <c:pt idx="3329">
                  <c:v>1.817543663040766E-4</c:v>
                </c:pt>
                <c:pt idx="3330">
                  <c:v>1.8175440023693312E-4</c:v>
                </c:pt>
                <c:pt idx="3331">
                  <c:v>1.81754434007253E-4</c:v>
                </c:pt>
                <c:pt idx="3332">
                  <c:v>1.8175446760171354E-4</c:v>
                </c:pt>
                <c:pt idx="3333">
                  <c:v>1.8175794522360279E-4</c:v>
                </c:pt>
                <c:pt idx="3334">
                  <c:v>1.817579795548507E-4</c:v>
                </c:pt>
                <c:pt idx="3335">
                  <c:v>1.817580137107545E-4</c:v>
                </c:pt>
                <c:pt idx="3336">
                  <c:v>1.8175804769131419E-4</c:v>
                </c:pt>
                <c:pt idx="3337">
                  <c:v>1.8175463302405603E-4</c:v>
                </c:pt>
                <c:pt idx="3338">
                  <c:v>1.8175466560332865E-4</c:v>
                </c:pt>
                <c:pt idx="3339">
                  <c:v>1.8175469800674193E-4</c:v>
                </c:pt>
                <c:pt idx="3340">
                  <c:v>1.8175473024761857E-4</c:v>
                </c:pt>
                <c:pt idx="3341">
                  <c:v>1.8175476231530041E-4</c:v>
                </c:pt>
                <c:pt idx="3342">
                  <c:v>1.8175824788988198E-4</c:v>
                </c:pt>
                <c:pt idx="3343">
                  <c:v>1.8175828064045853E-4</c:v>
                </c:pt>
                <c:pt idx="3344">
                  <c:v>1.8175831322342698E-4</c:v>
                </c:pt>
                <c:pt idx="3345">
                  <c:v>1.8175834563105217E-4</c:v>
                </c:pt>
                <c:pt idx="3346">
                  <c:v>1.8175837786075458E-4</c:v>
                </c:pt>
                <c:pt idx="3347">
                  <c:v>1.8175840990995729E-4</c:v>
                </c:pt>
                <c:pt idx="3348">
                  <c:v>1.81758441799287E-4</c:v>
                </c:pt>
                <c:pt idx="3349">
                  <c:v>1.8175847350038014E-4</c:v>
                </c:pt>
                <c:pt idx="3350">
                  <c:v>1.817585050312865E-4</c:v>
                </c:pt>
                <c:pt idx="3351">
                  <c:v>1.8175507369289079E-4</c:v>
                </c:pt>
                <c:pt idx="3352">
                  <c:v>1.8175510390072702E-4</c:v>
                </c:pt>
                <c:pt idx="3353">
                  <c:v>1.81755133938033E-4</c:v>
                </c:pt>
                <c:pt idx="3354">
                  <c:v>1.8175516380747325E-4</c:v>
                </c:pt>
                <c:pt idx="3355">
                  <c:v>1.8175866006856119E-4</c:v>
                </c:pt>
                <c:pt idx="3356">
                  <c:v>1.81758690549985E-4</c:v>
                </c:pt>
                <c:pt idx="3357">
                  <c:v>1.8175872086122202E-4</c:v>
                </c:pt>
                <c:pt idx="3358">
                  <c:v>1.8175875099195847E-4</c:v>
                </c:pt>
                <c:pt idx="3359">
                  <c:v>1.8175531061537242E-4</c:v>
                </c:pt>
                <c:pt idx="3360">
                  <c:v>1.8175533946163114E-4</c:v>
                </c:pt>
                <c:pt idx="3361">
                  <c:v>1.8175536815601134E-4</c:v>
                </c:pt>
                <c:pt idx="3362">
                  <c:v>1.8175539667453222E-4</c:v>
                </c:pt>
                <c:pt idx="3363">
                  <c:v>1.8175542501452924E-4</c:v>
                </c:pt>
                <c:pt idx="3364">
                  <c:v>1.8175892813541983E-4</c:v>
                </c:pt>
                <c:pt idx="3365">
                  <c:v>1.8175895704390741E-4</c:v>
                </c:pt>
                <c:pt idx="3366">
                  <c:v>1.8175898578736728E-4</c:v>
                </c:pt>
                <c:pt idx="3367">
                  <c:v>1.817590143503257E-4</c:v>
                </c:pt>
                <c:pt idx="3368">
                  <c:v>1.8175904273794001E-4</c:v>
                </c:pt>
                <c:pt idx="3369">
                  <c:v>1.8175907095021107E-4</c:v>
                </c:pt>
                <c:pt idx="3370">
                  <c:v>1.8175909899487488E-4</c:v>
                </c:pt>
                <c:pt idx="3371">
                  <c:v>1.8175912685903725E-4</c:v>
                </c:pt>
                <c:pt idx="3372">
                  <c:v>1.8174870909128376E-4</c:v>
                </c:pt>
                <c:pt idx="3373">
                  <c:v>1.8174873402562394E-4</c:v>
                </c:pt>
                <c:pt idx="3374">
                  <c:v>1.8174875880865634E-4</c:v>
                </c:pt>
                <c:pt idx="3375">
                  <c:v>1.8174878343467198E-4</c:v>
                </c:pt>
                <c:pt idx="3376">
                  <c:v>1.8175926357548271E-4</c:v>
                </c:pt>
                <c:pt idx="3377">
                  <c:v>1.8175929039789766E-4</c:v>
                </c:pt>
                <c:pt idx="3378">
                  <c:v>1.8175931703981203E-4</c:v>
                </c:pt>
                <c:pt idx="3379">
                  <c:v>1.8175934350638315E-4</c:v>
                </c:pt>
                <c:pt idx="3380">
                  <c:v>1.8175936981050262E-4</c:v>
                </c:pt>
                <c:pt idx="3381">
                  <c:v>1.8175590639213368E-4</c:v>
                </c:pt>
                <c:pt idx="3382">
                  <c:v>1.8175593153735292E-4</c:v>
                </c:pt>
                <c:pt idx="3383">
                  <c:v>1.8175595650937737E-4</c:v>
                </c:pt>
                <c:pt idx="3384">
                  <c:v>1.8175598130820703E-4</c:v>
                </c:pt>
                <c:pt idx="3385">
                  <c:v>1.8175949868547842E-4</c:v>
                </c:pt>
                <c:pt idx="3386">
                  <c:v>1.8175952393495801E-4</c:v>
                </c:pt>
                <c:pt idx="3387">
                  <c:v>1.8175954901167302E-4</c:v>
                </c:pt>
                <c:pt idx="3388">
                  <c:v>1.8175957391820124E-4</c:v>
                </c:pt>
                <c:pt idx="3389">
                  <c:v>1.8175959864422976E-4</c:v>
                </c:pt>
                <c:pt idx="3390">
                  <c:v>1.8175612658399842E-4</c:v>
                </c:pt>
                <c:pt idx="3391">
                  <c:v>1.8175615020510349E-4</c:v>
                </c:pt>
                <c:pt idx="3392">
                  <c:v>1.8175617365834285E-4</c:v>
                </c:pt>
                <c:pt idx="3393">
                  <c:v>1.8175619694105194E-4</c:v>
                </c:pt>
                <c:pt idx="3394">
                  <c:v>1.8175971969062836E-4</c:v>
                </c:pt>
                <c:pt idx="3395">
                  <c:v>1.8175974337232906E-4</c:v>
                </c:pt>
                <c:pt idx="3396">
                  <c:v>1.8175976688126691E-4</c:v>
                </c:pt>
                <c:pt idx="3397">
                  <c:v>1.8175979022259491E-4</c:v>
                </c:pt>
                <c:pt idx="3398">
                  <c:v>1.817598133834232E-4</c:v>
                </c:pt>
                <c:pt idx="3399">
                  <c:v>1.8175983637406471E-4</c:v>
                </c:pt>
                <c:pt idx="3400">
                  <c:v>1.8175985919194164E-4</c:v>
                </c:pt>
                <c:pt idx="3401">
                  <c:v>1.8175988183447445E-4</c:v>
                </c:pt>
                <c:pt idx="3402">
                  <c:v>1.8175990430166402E-4</c:v>
                </c:pt>
                <c:pt idx="3403">
                  <c:v>1.8175642053819274E-4</c:v>
                </c:pt>
                <c:pt idx="3404">
                  <c:v>1.817564419743789E-4</c:v>
                </c:pt>
                <c:pt idx="3405">
                  <c:v>1.817564632320412E-4</c:v>
                </c:pt>
                <c:pt idx="3406">
                  <c:v>1.8175648433249592E-4</c:v>
                </c:pt>
                <c:pt idx="3407">
                  <c:v>1.8176001403324288E-4</c:v>
                </c:pt>
                <c:pt idx="3408">
                  <c:v>1.8176003545868416E-4</c:v>
                </c:pt>
                <c:pt idx="3409">
                  <c:v>1.8176005671136173E-4</c:v>
                </c:pt>
                <c:pt idx="3410">
                  <c:v>1.8176007779127385E-4</c:v>
                </c:pt>
                <c:pt idx="3411">
                  <c:v>1.8175658729013833E-4</c:v>
                </c:pt>
                <c:pt idx="3412">
                  <c:v>1.8175660737540511E-4</c:v>
                </c:pt>
                <c:pt idx="3413">
                  <c:v>1.8175662729547071E-4</c:v>
                </c:pt>
                <c:pt idx="3414">
                  <c:v>1.8175664703967698E-4</c:v>
                </c:pt>
                <c:pt idx="3415">
                  <c:v>1.817566666293402E-4</c:v>
                </c:pt>
                <c:pt idx="3416">
                  <c:v>1.8176020060400172E-4</c:v>
                </c:pt>
                <c:pt idx="3417">
                  <c:v>1.8176022046940184E-4</c:v>
                </c:pt>
                <c:pt idx="3418">
                  <c:v>1.8176024015172185E-4</c:v>
                </c:pt>
                <c:pt idx="3419">
                  <c:v>1.8176729586210673E-4</c:v>
                </c:pt>
                <c:pt idx="3420">
                  <c:v>1.8176731636691725E-4</c:v>
                </c:pt>
                <c:pt idx="3421">
                  <c:v>1.817673366924762E-4</c:v>
                </c:pt>
                <c:pt idx="3422">
                  <c:v>1.81767356829096E-4</c:v>
                </c:pt>
                <c:pt idx="3423">
                  <c:v>1.8176737678888763E-4</c:v>
                </c:pt>
                <c:pt idx="3424">
                  <c:v>1.8174979949333713E-4</c:v>
                </c:pt>
                <c:pt idx="3425">
                  <c:v>1.8174981622566706E-4</c:v>
                </c:pt>
                <c:pt idx="3426">
                  <c:v>1.8174983279812488E-4</c:v>
                </c:pt>
                <c:pt idx="3427">
                  <c:v>1.8174984921642042E-4</c:v>
                </c:pt>
                <c:pt idx="3428">
                  <c:v>1.8175690836397251E-4</c:v>
                </c:pt>
                <c:pt idx="3429">
                  <c:v>1.8176749263561394E-4</c:v>
                </c:pt>
                <c:pt idx="3430">
                  <c:v>1.8177103449012414E-4</c:v>
                </c:pt>
                <c:pt idx="3431">
                  <c:v>1.8176752977923545E-4</c:v>
                </c:pt>
                <c:pt idx="3432">
                  <c:v>1.8176754807490252E-4</c:v>
                </c:pt>
                <c:pt idx="3433">
                  <c:v>1.8175699270450707E-4</c:v>
                </c:pt>
                <c:pt idx="3434">
                  <c:v>1.8175700907008263E-4</c:v>
                </c:pt>
                <c:pt idx="3435">
                  <c:v>1.8175702526779247E-4</c:v>
                </c:pt>
                <c:pt idx="3436">
                  <c:v>1.8175704129763659E-4</c:v>
                </c:pt>
                <c:pt idx="3437">
                  <c:v>1.8176763676759286E-4</c:v>
                </c:pt>
                <c:pt idx="3438">
                  <c:v>1.8176765395626782E-4</c:v>
                </c:pt>
                <c:pt idx="3439">
                  <c:v>1.8176767096084612E-4</c:v>
                </c:pt>
                <c:pt idx="3440">
                  <c:v>1.8176768777406361E-4</c:v>
                </c:pt>
                <c:pt idx="3441">
                  <c:v>1.8175711892087776E-4</c:v>
                </c:pt>
                <c:pt idx="3442">
                  <c:v>1.8175713393819848E-4</c:v>
                </c:pt>
                <c:pt idx="3443">
                  <c:v>1.8175714880364069E-4</c:v>
                </c:pt>
                <c:pt idx="3444">
                  <c:v>1.8175716347723636E-4</c:v>
                </c:pt>
                <c:pt idx="3445">
                  <c:v>1.8175717800428259E-4</c:v>
                </c:pt>
                <c:pt idx="3446">
                  <c:v>1.8176778480674845E-4</c:v>
                </c:pt>
                <c:pt idx="3447">
                  <c:v>1.8176780033372225E-4</c:v>
                </c:pt>
                <c:pt idx="3448">
                  <c:v>1.8176781566933437E-4</c:v>
                </c:pt>
                <c:pt idx="3449">
                  <c:v>1.8176783083296254E-4</c:v>
                </c:pt>
                <c:pt idx="3450">
                  <c:v>1.817678457979614E-4</c:v>
                </c:pt>
                <c:pt idx="3451">
                  <c:v>1.8176786059582138E-4</c:v>
                </c:pt>
                <c:pt idx="3452">
                  <c:v>1.8176787519505206E-4</c:v>
                </c:pt>
                <c:pt idx="3453">
                  <c:v>1.8176788961503289E-4</c:v>
                </c:pt>
                <c:pt idx="3454">
                  <c:v>1.8175730111114063E-4</c:v>
                </c:pt>
                <c:pt idx="3455">
                  <c:v>1.8175731394620698E-4</c:v>
                </c:pt>
                <c:pt idx="3456">
                  <c:v>1.8175732661607213E-4</c:v>
                </c:pt>
                <c:pt idx="3457">
                  <c:v>1.8175733912606518E-4</c:v>
                </c:pt>
                <c:pt idx="3458">
                  <c:v>1.8175735146019889E-4</c:v>
                </c:pt>
                <c:pt idx="3459">
                  <c:v>1.8176797226164988E-4</c:v>
                </c:pt>
                <c:pt idx="3460">
                  <c:v>1.8176798539296275E-4</c:v>
                </c:pt>
                <c:pt idx="3461">
                  <c:v>1.8176799833291568E-4</c:v>
                </c:pt>
                <c:pt idx="3462">
                  <c:v>1.8176801110088465E-4</c:v>
                </c:pt>
                <c:pt idx="3463">
                  <c:v>1.8175741062886885E-4</c:v>
                </c:pt>
                <c:pt idx="3464">
                  <c:v>1.8175742195847278E-4</c:v>
                </c:pt>
                <c:pt idx="3465">
                  <c:v>1.8175743312287551E-4</c:v>
                </c:pt>
                <c:pt idx="3466">
                  <c:v>1.8175744411674799E-4</c:v>
                </c:pt>
                <c:pt idx="3467">
                  <c:v>1.8175745494541928E-4</c:v>
                </c:pt>
                <c:pt idx="3468">
                  <c:v>1.8176808379425074E-4</c:v>
                </c:pt>
                <c:pt idx="3469">
                  <c:v>1.8176809526386332E-4</c:v>
                </c:pt>
                <c:pt idx="3470">
                  <c:v>1.8176810654938185E-4</c:v>
                </c:pt>
                <c:pt idx="3471">
                  <c:v>1.8176457870833218E-4</c:v>
                </c:pt>
                <c:pt idx="3472">
                  <c:v>1.8176458929985984E-4</c:v>
                </c:pt>
                <c:pt idx="3473">
                  <c:v>1.8176459969904135E-4</c:v>
                </c:pt>
                <c:pt idx="3474">
                  <c:v>1.8176460992586074E-4</c:v>
                </c:pt>
                <c:pt idx="3475">
                  <c:v>1.8176461997782001E-4</c:v>
                </c:pt>
                <c:pt idx="3476">
                  <c:v>1.8175046293692366E-4</c:v>
                </c:pt>
                <c:pt idx="3477">
                  <c:v>1.8175047150150066E-4</c:v>
                </c:pt>
                <c:pt idx="3478">
                  <c:v>1.8175047990335192E-4</c:v>
                </c:pt>
                <c:pt idx="3479">
                  <c:v>1.8175048815389453E-4</c:v>
                </c:pt>
                <c:pt idx="3480">
                  <c:v>1.817540389089543E-4</c:v>
                </c:pt>
                <c:pt idx="3481">
                  <c:v>1.8176821986722134E-4</c:v>
                </c:pt>
                <c:pt idx="3482">
                  <c:v>1.8176468531805323E-4</c:v>
                </c:pt>
                <c:pt idx="3483">
                  <c:v>1.8176469393366146E-4</c:v>
                </c:pt>
                <c:pt idx="3484">
                  <c:v>1.8176470237690756E-4</c:v>
                </c:pt>
                <c:pt idx="3485">
                  <c:v>1.8176471064779154E-4</c:v>
                </c:pt>
                <c:pt idx="3486">
                  <c:v>1.8176471872133337E-4</c:v>
                </c:pt>
                <c:pt idx="3487">
                  <c:v>1.8176472663000709E-4</c:v>
                </c:pt>
                <c:pt idx="3488">
                  <c:v>1.8176473436132268E-4</c:v>
                </c:pt>
                <c:pt idx="3489">
                  <c:v>1.8176474190778613E-4</c:v>
                </c:pt>
                <c:pt idx="3490">
                  <c:v>1.8176474927938946E-4</c:v>
                </c:pt>
                <c:pt idx="3491">
                  <c:v>1.8176475647613266E-4</c:v>
                </c:pt>
                <c:pt idx="3492">
                  <c:v>1.8176476348552573E-4</c:v>
                </c:pt>
                <c:pt idx="3493">
                  <c:v>1.8175413284760369E-4</c:v>
                </c:pt>
                <c:pt idx="3494">
                  <c:v>1.8176477697973148E-4</c:v>
                </c:pt>
                <c:pt idx="3495">
                  <c:v>1.8176478345455216E-4</c:v>
                </c:pt>
                <c:pt idx="3496">
                  <c:v>1.8176478975451271E-4</c:v>
                </c:pt>
                <c:pt idx="3497">
                  <c:v>1.8176479587961314E-4</c:v>
                </c:pt>
                <c:pt idx="3498">
                  <c:v>1.8176480182485744E-4</c:v>
                </c:pt>
                <c:pt idx="3499">
                  <c:v>1.817648075877476E-4</c:v>
                </c:pt>
                <c:pt idx="3500">
                  <c:v>1.8176481317078164E-4</c:v>
                </c:pt>
                <c:pt idx="3501">
                  <c:v>1.8176481858145355E-4</c:v>
                </c:pt>
                <c:pt idx="3502">
                  <c:v>1.8176482380477532E-4</c:v>
                </c:pt>
                <c:pt idx="3503">
                  <c:v>1.8176482885823297E-4</c:v>
                </c:pt>
                <c:pt idx="3504">
                  <c:v>1.8176483372933649E-4</c:v>
                </c:pt>
                <c:pt idx="3505">
                  <c:v>1.8176483842557989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77-47AC-997F-B292F3634E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3468160"/>
        <c:axId val="453469696"/>
      </c:scatterChart>
      <c:valAx>
        <c:axId val="453468160"/>
        <c:scaling>
          <c:orientation val="minMax"/>
          <c:max val="64550"/>
          <c:min val="42426"/>
        </c:scaling>
        <c:delete val="0"/>
        <c:axPos val="b"/>
        <c:numFmt formatCode="[$-409]mmm\-yy;@" sourceLinked="0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453469696"/>
        <c:crosses val="autoZero"/>
        <c:crossBetween val="midCat"/>
        <c:majorUnit val="1825"/>
      </c:valAx>
      <c:valAx>
        <c:axId val="453469696"/>
        <c:scaling>
          <c:orientation val="minMax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majorTickMark val="out"/>
        <c:minorTickMark val="none"/>
        <c:tickLblPos val="nextTo"/>
        <c:crossAx val="4534681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12"/>
          <c:w val="0.32872847222222223"/>
          <c:h val="0.11127376543209877"/>
        </c:manualLayout>
      </c:layout>
      <c:overlay val="0"/>
    </c:legend>
    <c:plotVisOnly val="1"/>
    <c:dispBlanksAs val="gap"/>
    <c:showDLblsOverMax val="0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imple Basis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8594597072745815E-2"/>
          <c:y val="4.7438888888888892E-2"/>
          <c:w val="0.86015243727721813"/>
          <c:h val="0.81029907407407409"/>
        </c:manualLayout>
      </c:layout>
      <c:scatterChart>
        <c:scatterStyle val="lineMarker"/>
        <c:varyColors val="0"/>
        <c:ser>
          <c:idx val="7"/>
          <c:order val="0"/>
          <c:tx>
            <c:strRef>
              <c:f>CrossCheckFinal!$Y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Y$3:$Y$3508</c:f>
              <c:numCache>
                <c:formatCode>0.0000%</c:formatCode>
                <c:ptCount val="3506"/>
                <c:pt idx="0">
                  <c:v>9.4271799601913992E-4</c:v>
                </c:pt>
                <c:pt idx="1">
                  <c:v>9.4853625413798262E-4</c:v>
                </c:pt>
                <c:pt idx="2">
                  <c:v>9.5046861293352652E-4</c:v>
                </c:pt>
                <c:pt idx="3">
                  <c:v>9.5239744902792509E-4</c:v>
                </c:pt>
                <c:pt idx="4">
                  <c:v>9.543227669659884E-4</c:v>
                </c:pt>
                <c:pt idx="5">
                  <c:v>9.5624457128738554E-4</c:v>
                </c:pt>
                <c:pt idx="6">
                  <c:v>9.6198894787126086E-4</c:v>
                </c:pt>
                <c:pt idx="7">
                  <c:v>9.6389674302004317E-4</c:v>
                </c:pt>
                <c:pt idx="8">
                  <c:v>9.6580104717357187E-4</c:v>
                </c:pt>
                <c:pt idx="9">
                  <c:v>9.6770186484078109E-4</c:v>
                </c:pt>
                <c:pt idx="10">
                  <c:v>9.6959920052550118E-4</c:v>
                </c:pt>
                <c:pt idx="11">
                  <c:v>9.7527036064659167E-4</c:v>
                </c:pt>
                <c:pt idx="12">
                  <c:v>9.7715381333777726E-4</c:v>
                </c:pt>
                <c:pt idx="13">
                  <c:v>9.7903380648926104E-4</c:v>
                </c:pt>
                <c:pt idx="14">
                  <c:v>9.809103445743649E-4</c:v>
                </c:pt>
                <c:pt idx="15">
                  <c:v>9.827834320613447E-4</c:v>
                </c:pt>
                <c:pt idx="16">
                  <c:v>9.8838203554022256E-4</c:v>
                </c:pt>
                <c:pt idx="17">
                  <c:v>9.9024136521613359E-4</c:v>
                </c:pt>
                <c:pt idx="18">
                  <c:v>9.9209726655939755E-4</c:v>
                </c:pt>
                <c:pt idx="19">
                  <c:v>9.9394974400798678E-4</c:v>
                </c:pt>
                <c:pt idx="20">
                  <c:v>1.0031609278081288E-3</c:v>
                </c:pt>
                <c:pt idx="21">
                  <c:v>1.0049929548048514E-3</c:v>
                </c:pt>
                <c:pt idx="22">
                  <c:v>1.0068215888321989E-3</c:v>
                </c:pt>
                <c:pt idx="23">
                  <c:v>1.0086468342880622E-3</c:v>
                </c:pt>
                <c:pt idx="24">
                  <c:v>1.0141022831308974E-3</c:v>
                </c:pt>
                <c:pt idx="25">
                  <c:v>1.0159140181800895E-3</c:v>
                </c:pt>
                <c:pt idx="26">
                  <c:v>1.0177223865725641E-3</c:v>
                </c:pt>
                <c:pt idx="27">
                  <c:v>1.0195273926763733E-3</c:v>
                </c:pt>
                <c:pt idx="28">
                  <c:v>1.0213290408546143E-3</c:v>
                </c:pt>
                <c:pt idx="29">
                  <c:v>1.0267138813926889E-3</c:v>
                </c:pt>
                <c:pt idx="30">
                  <c:v>1.028502141400717E-3</c:v>
                </c:pt>
                <c:pt idx="31">
                  <c:v>1.0302870652245245E-3</c:v>
                </c:pt>
                <c:pt idx="32">
                  <c:v>1.0320686571975895E-3</c:v>
                </c:pt>
                <c:pt idx="33">
                  <c:v>1.0338469216484719E-3</c:v>
                </c:pt>
                <c:pt idx="34">
                  <c:v>1.0391617930799568E-3</c:v>
                </c:pt>
                <c:pt idx="35">
                  <c:v>1.0409267906295238E-3</c:v>
                </c:pt>
                <c:pt idx="36">
                  <c:v>1.0426884822261153E-3</c:v>
                </c:pt>
                <c:pt idx="37">
                  <c:v>1.0444468721688908E-3</c:v>
                </c:pt>
                <c:pt idx="38">
                  <c:v>1.0462019647521272E-3</c:v>
                </c:pt>
                <c:pt idx="39">
                  <c:v>1.0514475012142529E-3</c:v>
                </c:pt>
                <c:pt idx="40">
                  <c:v>1.0531894472046461E-3</c:v>
                </c:pt>
                <c:pt idx="41">
                  <c:v>1.0549281172338371E-3</c:v>
                </c:pt>
                <c:pt idx="42">
                  <c:v>1.0566635155669192E-3</c:v>
                </c:pt>
                <c:pt idx="43">
                  <c:v>1.0583956464641402E-3</c:v>
                </c:pt>
                <c:pt idx="44">
                  <c:v>1.0635724770705272E-3</c:v>
                </c:pt>
                <c:pt idx="45">
                  <c:v>1.0652915807300373E-3</c:v>
                </c:pt>
                <c:pt idx="46">
                  <c:v>1.0670074381824131E-3</c:v>
                </c:pt>
                <c:pt idx="47">
                  <c:v>1.0687200536589336E-3</c:v>
                </c:pt>
                <c:pt idx="48">
                  <c:v>1.0704294313860678E-3</c:v>
                </c:pt>
                <c:pt idx="49">
                  <c:v>1.0755381802637941E-3</c:v>
                </c:pt>
                <c:pt idx="50">
                  <c:v>1.0772346491620451E-3</c:v>
                </c:pt>
                <c:pt idx="51">
                  <c:v>1.0789279013712792E-3</c:v>
                </c:pt>
                <c:pt idx="52">
                  <c:v>1.0806179410892103E-3</c:v>
                </c:pt>
                <c:pt idx="53">
                  <c:v>1.0823047725087779E-3</c:v>
                </c:pt>
                <c:pt idx="54">
                  <c:v>1.0873460588351836E-3</c:v>
                </c:pt>
                <c:pt idx="55">
                  <c:v>1.0890200988953776E-3</c:v>
                </c:pt>
                <c:pt idx="56">
                  <c:v>1.0906909515504626E-3</c:v>
                </c:pt>
                <c:pt idx="57">
                  <c:v>1.0923586209648361E-3</c:v>
                </c:pt>
                <c:pt idx="58">
                  <c:v>1.094023111298156E-3</c:v>
                </c:pt>
                <c:pt idx="59">
                  <c:v>1.0989975493373889E-3</c:v>
                </c:pt>
                <c:pt idx="60">
                  <c:v>1.1006493648484618E-3</c:v>
                </c:pt>
                <c:pt idx="61">
                  <c:v>1.1022980220058549E-3</c:v>
                </c:pt>
                <c:pt idx="62">
                  <c:v>1.103943524940895E-3</c:v>
                </c:pt>
                <c:pt idx="63">
                  <c:v>1.1055858777802041E-3</c:v>
                </c:pt>
                <c:pt idx="64">
                  <c:v>1.1104940769195071E-3</c:v>
                </c:pt>
                <c:pt idx="65">
                  <c:v>1.1121238705482008E-3</c:v>
                </c:pt>
                <c:pt idx="66">
                  <c:v>1.1137505346438823E-3</c:v>
                </c:pt>
                <c:pt idx="67">
                  <c:v>1.1153740733050521E-3</c:v>
                </c:pt>
                <c:pt idx="68">
                  <c:v>1.1169944906255407E-3</c:v>
                </c:pt>
                <c:pt idx="69">
                  <c:v>1.1218370554112818E-3</c:v>
                </c:pt>
                <c:pt idx="70">
                  <c:v>1.1234450282141301E-3</c:v>
                </c:pt>
                <c:pt idx="71">
                  <c:v>1.1250499000755776E-3</c:v>
                </c:pt>
                <c:pt idx="72">
                  <c:v>1.1266516750615407E-3</c:v>
                </c:pt>
                <c:pt idx="73">
                  <c:v>1.128250357233301E-3</c:v>
                </c:pt>
                <c:pt idx="74">
                  <c:v>1.1330278874067516E-3</c:v>
                </c:pt>
                <c:pt idx="75">
                  <c:v>1.1346142388419809E-3</c:v>
                </c:pt>
                <c:pt idx="76">
                  <c:v>1.136197517700058E-3</c:v>
                </c:pt>
                <c:pt idx="77">
                  <c:v>1.1377777280145566E-3</c:v>
                </c:pt>
                <c:pt idx="78">
                  <c:v>1.1393548738144489E-3</c:v>
                </c:pt>
                <c:pt idx="79">
                  <c:v>1.1440679643473046E-3</c:v>
                </c:pt>
                <c:pt idx="80">
                  <c:v>1.1456328922866518E-3</c:v>
                </c:pt>
                <c:pt idx="81">
                  <c:v>1.1471947757874139E-3</c:v>
                </c:pt>
                <c:pt idx="82">
                  <c:v>1.1487536188510602E-3</c:v>
                </c:pt>
                <c:pt idx="83">
                  <c:v>1.1503094254744941E-3</c:v>
                </c:pt>
                <c:pt idx="84">
                  <c:v>1.1549586666041484E-3</c:v>
                </c:pt>
                <c:pt idx="85">
                  <c:v>1.1565023673445944E-3</c:v>
                </c:pt>
                <c:pt idx="86">
                  <c:v>1.1580430515610095E-3</c:v>
                </c:pt>
                <c:pt idx="87">
                  <c:v>1.1595807232229974E-3</c:v>
                </c:pt>
                <c:pt idx="88">
                  <c:v>1.1611153862956291E-3</c:v>
                </c:pt>
                <c:pt idx="89">
                  <c:v>1.1657013635601962E-3</c:v>
                </c:pt>
                <c:pt idx="90">
                  <c:v>1.1672240318356154E-3</c:v>
                </c:pt>
                <c:pt idx="91">
                  <c:v>1.1687437112792038E-3</c:v>
                </c:pt>
                <c:pt idx="92">
                  <c:v>1.1702604058289351E-3</c:v>
                </c:pt>
                <c:pt idx="93">
                  <c:v>1.171774119418283E-3</c:v>
                </c:pt>
                <c:pt idx="94">
                  <c:v>1.1762974136913717E-3</c:v>
                </c:pt>
                <c:pt idx="95">
                  <c:v>1.1777992426841018E-3</c:v>
                </c:pt>
                <c:pt idx="96">
                  <c:v>1.1792981103164926E-3</c:v>
                </c:pt>
                <c:pt idx="97">
                  <c:v>1.1807940204951212E-3</c:v>
                </c:pt>
                <c:pt idx="98">
                  <c:v>1.1822869771220988E-3</c:v>
                </c:pt>
                <c:pt idx="99">
                  <c:v>1.1867481646473436E-3</c:v>
                </c:pt>
                <c:pt idx="100">
                  <c:v>1.1882293459996706E-3</c:v>
                </c:pt>
                <c:pt idx="101">
                  <c:v>1.1897075932440755E-3</c:v>
                </c:pt>
                <c:pt idx="102">
                  <c:v>1.1911829102559718E-3</c:v>
                </c:pt>
                <c:pt idx="103">
                  <c:v>1.1926553009063397E-3</c:v>
                </c:pt>
                <c:pt idx="104">
                  <c:v>1.1970549533316835E-3</c:v>
                </c:pt>
                <c:pt idx="105">
                  <c:v>1.1985156771572478E-3</c:v>
                </c:pt>
                <c:pt idx="106">
                  <c:v>1.1999734939098553E-3</c:v>
                </c:pt>
                <c:pt idx="107">
                  <c:v>1.2014284074339868E-3</c:v>
                </c:pt>
                <c:pt idx="108">
                  <c:v>1.2028804215697226E-3</c:v>
                </c:pt>
                <c:pt idx="109">
                  <c:v>1.20721910598146E-3</c:v>
                </c:pt>
                <c:pt idx="110">
                  <c:v>1.2086595608765799E-3</c:v>
                </c:pt>
                <c:pt idx="111">
                  <c:v>1.2100971355178682E-3</c:v>
                </c:pt>
                <c:pt idx="112">
                  <c:v>1.2115318337191016E-3</c:v>
                </c:pt>
                <c:pt idx="113">
                  <c:v>1.2129636592896904E-3</c:v>
                </c:pt>
                <c:pt idx="114">
                  <c:v>1.217241938246268E-3</c:v>
                </c:pt>
                <c:pt idx="115">
                  <c:v>1.2186623113011853E-3</c:v>
                </c:pt>
                <c:pt idx="116">
                  <c:v>1.2200798307071548E-3</c:v>
                </c:pt>
                <c:pt idx="117">
                  <c:v>1.2214945002474776E-3</c:v>
                </c:pt>
                <c:pt idx="118">
                  <c:v>1.2229063237011208E-3</c:v>
                </c:pt>
                <c:pt idx="119">
                  <c:v>1.2271247552667005E-3</c:v>
                </c:pt>
                <c:pt idx="120">
                  <c:v>1.2285252320767429E-3</c:v>
                </c:pt>
                <c:pt idx="121">
                  <c:v>1.2299228816300693E-3</c:v>
                </c:pt>
                <c:pt idx="122">
                  <c:v>1.2313177076797317E-3</c:v>
                </c:pt>
                <c:pt idx="123">
                  <c:v>1.2327097139744785E-3</c:v>
                </c:pt>
                <c:pt idx="124">
                  <c:v>1.2368688517522604E-3</c:v>
                </c:pt>
                <c:pt idx="125">
                  <c:v>1.238249616428929E-3</c:v>
                </c:pt>
                <c:pt idx="126">
                  <c:v>1.2396275800300384E-3</c:v>
                </c:pt>
                <c:pt idx="127">
                  <c:v>1.2410027462786155E-3</c:v>
                </c:pt>
                <c:pt idx="128">
                  <c:v>1.2423751188934149E-3</c:v>
                </c:pt>
                <c:pt idx="129">
                  <c:v>1.2464755120587254E-3</c:v>
                </c:pt>
                <c:pt idx="130">
                  <c:v>1.2478367472407003E-3</c:v>
                </c:pt>
                <c:pt idx="131">
                  <c:v>1.2491952073187648E-3</c:v>
                </c:pt>
                <c:pt idx="132">
                  <c:v>1.2505508959861421E-3</c:v>
                </c:pt>
                <c:pt idx="133">
                  <c:v>1.2519038169318158E-3</c:v>
                </c:pt>
                <c:pt idx="134">
                  <c:v>1.2559460102649618E-3</c:v>
                </c:pt>
                <c:pt idx="135">
                  <c:v>1.2572878971290327E-3</c:v>
                </c:pt>
                <c:pt idx="136">
                  <c:v>1.2586270346528867E-3</c:v>
                </c:pt>
                <c:pt idx="137">
                  <c:v>1.2599634265001661E-3</c:v>
                </c:pt>
                <c:pt idx="138">
                  <c:v>1.2612970763303051E-3</c:v>
                </c:pt>
                <c:pt idx="139">
                  <c:v>1.2652816102491945E-3</c:v>
                </c:pt>
                <c:pt idx="140">
                  <c:v>1.2666043285211102E-3</c:v>
                </c:pt>
                <c:pt idx="141">
                  <c:v>1.2679243230100932E-3</c:v>
                </c:pt>
                <c:pt idx="142">
                  <c:v>1.2692415973504238E-3</c:v>
                </c:pt>
                <c:pt idx="143">
                  <c:v>1.2705561551722058E-3</c:v>
                </c:pt>
                <c:pt idx="144">
                  <c:v>1.2744835657647379E-3</c:v>
                </c:pt>
                <c:pt idx="145">
                  <c:v>1.2757872937299822E-3</c:v>
                </c:pt>
                <c:pt idx="146">
                  <c:v>1.277088323264701E-3</c:v>
                </c:pt>
                <c:pt idx="147">
                  <c:v>1.2783866579740306E-3</c:v>
                </c:pt>
                <c:pt idx="148">
                  <c:v>1.2796823014589623E-3</c:v>
                </c:pt>
                <c:pt idx="149">
                  <c:v>1.2835531205151864E-3</c:v>
                </c:pt>
                <c:pt idx="150">
                  <c:v>1.2848380350296766E-3</c:v>
                </c:pt>
                <c:pt idx="151">
                  <c:v>1.2861202762626932E-3</c:v>
                </c:pt>
                <c:pt idx="152">
                  <c:v>1.2873998477904453E-3</c:v>
                </c:pt>
                <c:pt idx="153">
                  <c:v>1.2886767531850283E-3</c:v>
                </c:pt>
                <c:pt idx="154">
                  <c:v>1.2924915082290767E-3</c:v>
                </c:pt>
                <c:pt idx="155">
                  <c:v>1.293757784729785E-3</c:v>
                </c:pt>
                <c:pt idx="156">
                  <c:v>1.295021412896228E-3</c:v>
                </c:pt>
                <c:pt idx="157">
                  <c:v>1.2962823962759033E-3</c:v>
                </c:pt>
                <c:pt idx="158">
                  <c:v>1.2975407384122235E-3</c:v>
                </c:pt>
                <c:pt idx="159">
                  <c:v>1.3012999527340168E-3</c:v>
                </c:pt>
                <c:pt idx="160">
                  <c:v>1.3025477652495181E-3</c:v>
                </c:pt>
                <c:pt idx="161">
                  <c:v>1.3037929541776191E-3</c:v>
                </c:pt>
                <c:pt idx="162">
                  <c:v>1.3050355230373189E-3</c:v>
                </c:pt>
                <c:pt idx="163">
                  <c:v>1.3062754753435627E-3</c:v>
                </c:pt>
                <c:pt idx="164">
                  <c:v>1.3099796680302901E-3</c:v>
                </c:pt>
                <c:pt idx="165">
                  <c:v>1.3112091891912332E-3</c:v>
                </c:pt>
                <c:pt idx="166">
                  <c:v>1.3124361113127886E-3</c:v>
                </c:pt>
                <c:pt idx="167">
                  <c:v>1.3136604378856682E-3</c:v>
                </c:pt>
                <c:pt idx="168">
                  <c:v>1.3148821723965609E-3</c:v>
                </c:pt>
                <c:pt idx="169">
                  <c:v>1.318531858363938E-3</c:v>
                </c:pt>
                <c:pt idx="170">
                  <c:v>1.3197432594134449E-3</c:v>
                </c:pt>
                <c:pt idx="171">
                  <c:v>1.3209520857742022E-3</c:v>
                </c:pt>
                <c:pt idx="172">
                  <c:v>1.3221583409088467E-3</c:v>
                </c:pt>
                <c:pt idx="173">
                  <c:v>1.32336202827602E-3</c:v>
                </c:pt>
                <c:pt idx="174">
                  <c:v>1.3269577182993229E-3</c:v>
                </c:pt>
                <c:pt idx="175">
                  <c:v>1.3281511691033117E-3</c:v>
                </c:pt>
                <c:pt idx="176">
                  <c:v>1.3293420693732847E-3</c:v>
                </c:pt>
                <c:pt idx="177">
                  <c:v>1.3305304225440105E-3</c:v>
                </c:pt>
                <c:pt idx="178">
                  <c:v>1.3317162320462951E-3</c:v>
                </c:pt>
                <c:pt idx="179">
                  <c:v>1.3352584327911777E-3</c:v>
                </c:pt>
                <c:pt idx="180">
                  <c:v>1.3364341018486138E-3</c:v>
                </c:pt>
                <c:pt idx="181">
                  <c:v>1.3376072443323206E-3</c:v>
                </c:pt>
                <c:pt idx="182">
                  <c:v>1.3387778636494087E-3</c:v>
                </c:pt>
                <c:pt idx="183">
                  <c:v>1.3399459632030524E-3</c:v>
                </c:pt>
                <c:pt idx="184">
                  <c:v>1.3434351772561399E-3</c:v>
                </c:pt>
                <c:pt idx="185">
                  <c:v>1.3445932317092137E-3</c:v>
                </c:pt>
                <c:pt idx="186">
                  <c:v>1.3457487833558478E-3</c:v>
                </c:pt>
                <c:pt idx="187">
                  <c:v>1.3469018355756978E-3</c:v>
                </c:pt>
                <c:pt idx="188">
                  <c:v>1.3480523917445146E-3</c:v>
                </c:pt>
                <c:pt idx="189">
                  <c:v>1.3514891176437834E-3</c:v>
                </c:pt>
                <c:pt idx="190">
                  <c:v>1.3526297232880169E-3</c:v>
                </c:pt>
                <c:pt idx="191">
                  <c:v>1.3537678497015388E-3</c:v>
                </c:pt>
                <c:pt idx="192">
                  <c:v>1.3549035002367563E-3</c:v>
                </c:pt>
                <c:pt idx="193">
                  <c:v>1.3560366782421995E-3</c:v>
                </c:pt>
                <c:pt idx="194">
                  <c:v>1.3594214105071415E-3</c:v>
                </c:pt>
                <c:pt idx="195">
                  <c:v>1.3605447318014211E-3</c:v>
                </c:pt>
                <c:pt idx="196">
                  <c:v>1.3616655972505847E-3</c:v>
                </c:pt>
                <c:pt idx="197">
                  <c:v>1.362784010179993E-3</c:v>
                </c:pt>
                <c:pt idx="198">
                  <c:v>1.3638999739111596E-3</c:v>
                </c:pt>
                <c:pt idx="199">
                  <c:v>1.3672332030727295E-3</c:v>
                </c:pt>
                <c:pt idx="200">
                  <c:v>1.3683394031492695E-3</c:v>
                </c:pt>
                <c:pt idx="201">
                  <c:v>1.369443170577573E-3</c:v>
                </c:pt>
                <c:pt idx="202">
                  <c:v>1.3705445086561569E-3</c:v>
                </c:pt>
                <c:pt idx="203">
                  <c:v>1.3716434206797199E-3</c:v>
                </c:pt>
                <c:pt idx="204">
                  <c:v>1.3749256333100714E-3</c:v>
                </c:pt>
                <c:pt idx="205">
                  <c:v>1.3760148739843047E-3</c:v>
                </c:pt>
                <c:pt idx="206">
                  <c:v>1.3771017050198734E-3</c:v>
                </c:pt>
                <c:pt idx="207">
                  <c:v>1.3781861296886502E-3</c:v>
                </c:pt>
                <c:pt idx="208">
                  <c:v>1.3792681512587179E-3</c:v>
                </c:pt>
                <c:pt idx="209">
                  <c:v>1.3824998300007297E-3</c:v>
                </c:pt>
                <c:pt idx="210">
                  <c:v>1.3835722717811306E-3</c:v>
                </c:pt>
                <c:pt idx="211">
                  <c:v>1.3846423267465278E-3</c:v>
                </c:pt>
                <c:pt idx="212">
                  <c:v>1.3857099981423489E-3</c:v>
                </c:pt>
                <c:pt idx="213">
                  <c:v>1.3867752892102597E-3</c:v>
                </c:pt>
                <c:pt idx="214">
                  <c:v>1.3910127149046828E-3</c:v>
                </c:pt>
                <c:pt idx="215">
                  <c:v>1.3920661528266517E-3</c:v>
                </c:pt>
                <c:pt idx="216">
                  <c:v>1.3931172297919339E-3</c:v>
                </c:pt>
                <c:pt idx="217">
                  <c:v>1.3941659490159762E-3</c:v>
                </c:pt>
                <c:pt idx="218">
                  <c:v>1.3972979923392026E-3</c:v>
                </c:pt>
                <c:pt idx="219">
                  <c:v>1.3983373126782127E-3</c:v>
                </c:pt>
                <c:pt idx="220">
                  <c:v>1.3993742912973483E-3</c:v>
                </c:pt>
                <c:pt idx="221">
                  <c:v>1.4004089313897376E-3</c:v>
                </c:pt>
                <c:pt idx="222">
                  <c:v>1.4014412361448027E-3</c:v>
                </c:pt>
                <c:pt idx="223">
                  <c:v>1.4045241702247725E-3</c:v>
                </c:pt>
                <c:pt idx="224">
                  <c:v>1.4055471654507866E-3</c:v>
                </c:pt>
                <c:pt idx="225">
                  <c:v>1.4065678412311404E-3</c:v>
                </c:pt>
                <c:pt idx="226">
                  <c:v>1.4075862007331044E-3</c:v>
                </c:pt>
                <c:pt idx="227">
                  <c:v>1.408602247120271E-3</c:v>
                </c:pt>
                <c:pt idx="228">
                  <c:v>1.4116365391738262E-3</c:v>
                </c:pt>
                <c:pt idx="229">
                  <c:v>1.4126433646643077E-3</c:v>
                </c:pt>
                <c:pt idx="230">
                  <c:v>1.413647892802922E-3</c:v>
                </c:pt>
                <c:pt idx="231">
                  <c:v>1.4146501267312758E-3</c:v>
                </c:pt>
                <c:pt idx="232">
                  <c:v>1.4156500695873258E-3</c:v>
                </c:pt>
                <c:pt idx="233">
                  <c:v>1.4186361830465363E-3</c:v>
                </c:pt>
                <c:pt idx="234">
                  <c:v>1.4196269929200572E-3</c:v>
                </c:pt>
                <c:pt idx="235">
                  <c:v>1.4206155273564329E-3</c:v>
                </c:pt>
                <c:pt idx="236">
                  <c:v>1.4216017894717976E-3</c:v>
                </c:pt>
                <c:pt idx="237">
                  <c:v>1.4225857823786637E-3</c:v>
                </c:pt>
                <c:pt idx="238">
                  <c:v>1.4255241769191122E-3</c:v>
                </c:pt>
                <c:pt idx="239">
                  <c:v>1.4264991240447648E-3</c:v>
                </c:pt>
                <c:pt idx="240">
                  <c:v>1.4274718174702614E-3</c:v>
                </c:pt>
                <c:pt idx="241">
                  <c:v>1.428442260286455E-3</c:v>
                </c:pt>
                <c:pt idx="242">
                  <c:v>1.4294104555806013E-3</c:v>
                </c:pt>
                <c:pt idx="243">
                  <c:v>1.4323015871494688E-3</c:v>
                </c:pt>
                <c:pt idx="244">
                  <c:v>1.4332608231562083E-3</c:v>
                </c:pt>
                <c:pt idx="245">
                  <c:v>1.4342178270233766E-3</c:v>
                </c:pt>
                <c:pt idx="246">
                  <c:v>1.4351726018167347E-3</c:v>
                </c:pt>
                <c:pt idx="247">
                  <c:v>1.4361251505984733E-3</c:v>
                </c:pt>
                <c:pt idx="248">
                  <c:v>1.4389694714424242E-3</c:v>
                </c:pt>
                <c:pt idx="249">
                  <c:v>1.4399131467283436E-3</c:v>
                </c:pt>
                <c:pt idx="250">
                  <c:v>1.4408546112601934E-3</c:v>
                </c:pt>
                <c:pt idx="251">
                  <c:v>1.4417938680788293E-3</c:v>
                </c:pt>
                <c:pt idx="252">
                  <c:v>1.4427309202215642E-3</c:v>
                </c:pt>
                <c:pt idx="253">
                  <c:v>1.4455288789144329E-3</c:v>
                </c:pt>
                <c:pt idx="254">
                  <c:v>1.4464571426559747E-3</c:v>
                </c:pt>
                <c:pt idx="255">
                  <c:v>1.4473832168551744E-3</c:v>
                </c:pt>
                <c:pt idx="256">
                  <c:v>1.4483071045281691E-3</c:v>
                </c:pt>
                <c:pt idx="257">
                  <c:v>1.4492288086875803E-3</c:v>
                </c:pt>
                <c:pt idx="258">
                  <c:v>1.4519808501578613E-3</c:v>
                </c:pt>
                <c:pt idx="259">
                  <c:v>1.45289385031896E-3</c:v>
                </c:pt>
                <c:pt idx="260">
                  <c:v>1.4538046819769714E-3</c:v>
                </c:pt>
                <c:pt idx="261">
                  <c:v>1.4547133481234999E-3</c:v>
                </c:pt>
                <c:pt idx="262">
                  <c:v>1.4556198517466593E-3</c:v>
                </c:pt>
                <c:pt idx="263">
                  <c:v>1.4583264173047992E-3</c:v>
                </c:pt>
                <c:pt idx="264">
                  <c:v>1.4592243006459615E-3</c:v>
                </c:pt>
                <c:pt idx="265">
                  <c:v>1.4601200363521111E-3</c:v>
                </c:pt>
                <c:pt idx="266">
                  <c:v>1.4610136273905021E-3</c:v>
                </c:pt>
                <c:pt idx="267">
                  <c:v>1.4619050767249258E-3</c:v>
                </c:pt>
                <c:pt idx="268">
                  <c:v>1.4645666040904227E-3</c:v>
                </c:pt>
                <c:pt idx="269">
                  <c:v>1.4654495161777422E-3</c:v>
                </c:pt>
                <c:pt idx="270">
                  <c:v>1.466330301328225E-3</c:v>
                </c:pt>
                <c:pt idx="271">
                  <c:v>1.4672089624849574E-3</c:v>
                </c:pt>
                <c:pt idx="272">
                  <c:v>1.4680855025875905E-3</c:v>
                </c:pt>
                <c:pt idx="273">
                  <c:v>1.4707024259158999E-3</c:v>
                </c:pt>
                <c:pt idx="274">
                  <c:v>1.4715705111300074E-3</c:v>
                </c:pt>
                <c:pt idx="275">
                  <c:v>1.4724364899368282E-3</c:v>
                </c:pt>
                <c:pt idx="276">
                  <c:v>1.4733003652554646E-3</c:v>
                </c:pt>
                <c:pt idx="277">
                  <c:v>1.4741621400016056E-3</c:v>
                </c:pt>
                <c:pt idx="278">
                  <c:v>1.4767348899108539E-3</c:v>
                </c:pt>
                <c:pt idx="279">
                  <c:v>1.4775882914558024E-3</c:v>
                </c:pt>
                <c:pt idx="280">
                  <c:v>1.4784396069556548E-3</c:v>
                </c:pt>
                <c:pt idx="281">
                  <c:v>1.4792888393057064E-3</c:v>
                </c:pt>
                <c:pt idx="282">
                  <c:v>1.4801359913978666E-3</c:v>
                </c:pt>
                <c:pt idx="283">
                  <c:v>1.4826649949953737E-3</c:v>
                </c:pt>
                <c:pt idx="284">
                  <c:v>1.4835038549074633E-3</c:v>
                </c:pt>
                <c:pt idx="285">
                  <c:v>1.4843406489705412E-3</c:v>
                </c:pt>
                <c:pt idx="286">
                  <c:v>1.4851753800562758E-3</c:v>
                </c:pt>
                <c:pt idx="287">
                  <c:v>1.4860080510329743E-3</c:v>
                </c:pt>
                <c:pt idx="288">
                  <c:v>1.4884937319415892E-3</c:v>
                </c:pt>
                <c:pt idx="289">
                  <c:v>1.4893181910981255E-3</c:v>
                </c:pt>
                <c:pt idx="290">
                  <c:v>1.490140604436876E-3</c:v>
                </c:pt>
                <c:pt idx="291">
                  <c:v>1.4909609748060587E-3</c:v>
                </c:pt>
                <c:pt idx="292">
                  <c:v>1.4950322815627936E-3</c:v>
                </c:pt>
                <c:pt idx="293">
                  <c:v>1.4958404537406046E-3</c:v>
                </c:pt>
                <c:pt idx="294">
                  <c:v>1.4966466027931779E-3</c:v>
                </c:pt>
                <c:pt idx="295">
                  <c:v>1.4974507315421467E-3</c:v>
                </c:pt>
                <c:pt idx="296">
                  <c:v>1.4998510241341768E-3</c:v>
                </c:pt>
                <c:pt idx="297">
                  <c:v>1.5006470998189755E-3</c:v>
                </c:pt>
                <c:pt idx="298">
                  <c:v>1.5014411692588034E-3</c:v>
                </c:pt>
                <c:pt idx="299">
                  <c:v>1.5022332352555047E-3</c:v>
                </c:pt>
                <c:pt idx="300">
                  <c:v>1.5030233006076391E-3</c:v>
                </c:pt>
                <c:pt idx="301">
                  <c:v>1.5061636114268844E-3</c:v>
                </c:pt>
                <c:pt idx="302">
                  <c:v>1.5069437154198173E-3</c:v>
                </c:pt>
                <c:pt idx="303">
                  <c:v>1.5077218354907359E-3</c:v>
                </c:pt>
                <c:pt idx="304">
                  <c:v>1.5084979744152982E-3</c:v>
                </c:pt>
                <c:pt idx="305">
                  <c:v>1.5108145320185877E-3</c:v>
                </c:pt>
                <c:pt idx="306">
                  <c:v>1.5115827740492089E-3</c:v>
                </c:pt>
                <c:pt idx="307">
                  <c:v>1.5123490487629725E-3</c:v>
                </c:pt>
                <c:pt idx="308">
                  <c:v>1.5131133589160435E-3</c:v>
                </c:pt>
                <c:pt idx="309">
                  <c:v>1.5138757072613517E-3</c:v>
                </c:pt>
                <c:pt idx="310">
                  <c:v>1.5161510089315171E-3</c:v>
                </c:pt>
                <c:pt idx="311">
                  <c:v>1.5169055375104583E-3</c:v>
                </c:pt>
                <c:pt idx="312">
                  <c:v>1.517658117997857E-3</c:v>
                </c:pt>
                <c:pt idx="313">
                  <c:v>1.5184087531272972E-3</c:v>
                </c:pt>
                <c:pt idx="314">
                  <c:v>1.51915744562915E-3</c:v>
                </c:pt>
                <c:pt idx="315">
                  <c:v>1.521391894624787E-3</c:v>
                </c:pt>
                <c:pt idx="316">
                  <c:v>1.5221328438558813E-3</c:v>
                </c:pt>
                <c:pt idx="317">
                  <c:v>1.5228718640631833E-3</c:v>
                </c:pt>
                <c:pt idx="318">
                  <c:v>1.5236089579578642E-3</c:v>
                </c:pt>
                <c:pt idx="319">
                  <c:v>1.524344128247907E-3</c:v>
                </c:pt>
                <c:pt idx="320">
                  <c:v>1.5265381245222883E-3</c:v>
                </c:pt>
                <c:pt idx="321">
                  <c:v>1.5272656274099689E-3</c:v>
                </c:pt>
                <c:pt idx="322">
                  <c:v>1.5279912201852266E-3</c:v>
                </c:pt>
                <c:pt idx="323">
                  <c:v>1.5287149055369892E-3</c:v>
                </c:pt>
                <c:pt idx="324">
                  <c:v>1.5294366861510192E-3</c:v>
                </c:pt>
                <c:pt idx="325">
                  <c:v>1.5315906263769592E-3</c:v>
                </c:pt>
                <c:pt idx="326">
                  <c:v>1.532304814834531E-3</c:v>
                </c:pt>
                <c:pt idx="327">
                  <c:v>1.5330171119358462E-3</c:v>
                </c:pt>
                <c:pt idx="328">
                  <c:v>1.5337275203477557E-3</c:v>
                </c:pt>
                <c:pt idx="329">
                  <c:v>1.5344360427339693E-3</c:v>
                </c:pt>
                <c:pt idx="330">
                  <c:v>1.5365503203285127E-3</c:v>
                </c:pt>
                <c:pt idx="331">
                  <c:v>1.537251325186366E-3</c:v>
                </c:pt>
                <c:pt idx="332">
                  <c:v>1.5379504572900935E-3</c:v>
                </c:pt>
                <c:pt idx="333">
                  <c:v>1.5386477192846351E-3</c:v>
                </c:pt>
                <c:pt idx="334">
                  <c:v>1.5393431138118149E-3</c:v>
                </c:pt>
                <c:pt idx="335">
                  <c:v>1.5414181189607507E-3</c:v>
                </c:pt>
                <c:pt idx="336">
                  <c:v>1.5421060699745133E-3</c:v>
                </c:pt>
                <c:pt idx="337">
                  <c:v>1.5427921666834052E-3</c:v>
                </c:pt>
                <c:pt idx="338">
                  <c:v>1.543476411710622E-3</c:v>
                </c:pt>
                <c:pt idx="339">
                  <c:v>1.5441588076762656E-3</c:v>
                </c:pt>
                <c:pt idx="340">
                  <c:v>1.5461949273584607E-3</c:v>
                </c:pt>
                <c:pt idx="341">
                  <c:v>1.5468699532170953E-3</c:v>
                </c:pt>
                <c:pt idx="342">
                  <c:v>1.5475431430683907E-3</c:v>
                </c:pt>
                <c:pt idx="343">
                  <c:v>1.5482144995139619E-3</c:v>
                </c:pt>
                <c:pt idx="344">
                  <c:v>1.5488840251523532E-3</c:v>
                </c:pt>
                <c:pt idx="345">
                  <c:v>1.550881643163918E-3</c:v>
                </c:pt>
                <c:pt idx="346">
                  <c:v>1.5515438714977579E-3</c:v>
                </c:pt>
                <c:pt idx="347">
                  <c:v>1.5522042819712109E-3</c:v>
                </c:pt>
                <c:pt idx="348">
                  <c:v>1.5528628771644733E-3</c:v>
                </c:pt>
                <c:pt idx="349">
                  <c:v>1.5535196596546943E-3</c:v>
                </c:pt>
                <c:pt idx="350">
                  <c:v>1.5554791566329707E-3</c:v>
                </c:pt>
                <c:pt idx="351">
                  <c:v>1.5561287140217019E-3</c:v>
                </c:pt>
                <c:pt idx="352">
                  <c:v>1.5567764715475538E-3</c:v>
                </c:pt>
                <c:pt idx="353">
                  <c:v>1.5574224317694658E-3</c:v>
                </c:pt>
                <c:pt idx="354">
                  <c:v>1.5580665972433532E-3</c:v>
                </c:pt>
                <c:pt idx="355">
                  <c:v>1.559988350690733E-3</c:v>
                </c:pt>
                <c:pt idx="356">
                  <c:v>1.5606253626713157E-3</c:v>
                </c:pt>
                <c:pt idx="357">
                  <c:v>1.5612605926382099E-3</c:v>
                </c:pt>
                <c:pt idx="358">
                  <c:v>1.5618940431292583E-3</c:v>
                </c:pt>
                <c:pt idx="359">
                  <c:v>1.5625257166793018E-3</c:v>
                </c:pt>
                <c:pt idx="360">
                  <c:v>1.5644101009868738E-3</c:v>
                </c:pt>
                <c:pt idx="361">
                  <c:v>1.5650346920614102E-3</c:v>
                </c:pt>
                <c:pt idx="362">
                  <c:v>1.5656575188242503E-3</c:v>
                </c:pt>
                <c:pt idx="363">
                  <c:v>1.5662785837922996E-3</c:v>
                </c:pt>
                <c:pt idx="364">
                  <c:v>1.5668978894794842E-3</c:v>
                </c:pt>
                <c:pt idx="365">
                  <c:v>1.5687452759505127E-3</c:v>
                </c:pt>
                <c:pt idx="366">
                  <c:v>1.5693575695940555E-3</c:v>
                </c:pt>
                <c:pt idx="367">
                  <c:v>1.5699681164818079E-3</c:v>
                </c:pt>
                <c:pt idx="368">
                  <c:v>1.5705769191098951E-3</c:v>
                </c:pt>
                <c:pt idx="369">
                  <c:v>1.5711839799714871E-3</c:v>
                </c:pt>
                <c:pt idx="370">
                  <c:v>1.572994736844721E-3</c:v>
                </c:pt>
                <c:pt idx="371">
                  <c:v>1.5735948555130287E-3</c:v>
                </c:pt>
                <c:pt idx="372">
                  <c:v>1.5741932448364677E-3</c:v>
                </c:pt>
                <c:pt idx="373">
                  <c:v>1.5747899072905405E-3</c:v>
                </c:pt>
                <c:pt idx="374">
                  <c:v>1.5753848453478169E-3</c:v>
                </c:pt>
                <c:pt idx="375">
                  <c:v>1.5771593378206337E-3</c:v>
                </c:pt>
                <c:pt idx="376">
                  <c:v>1.577747402957868E-3</c:v>
                </c:pt>
                <c:pt idx="377">
                  <c:v>1.5783337560172661E-3</c:v>
                </c:pt>
                <c:pt idx="378">
                  <c:v>1.5789183994538644E-3</c:v>
                </c:pt>
                <c:pt idx="379">
                  <c:v>1.5795013357197893E-3</c:v>
                </c:pt>
                <c:pt idx="380">
                  <c:v>1.5812399259711712E-3</c:v>
                </c:pt>
                <c:pt idx="381">
                  <c:v>1.5818160580175402E-3</c:v>
                </c:pt>
                <c:pt idx="382">
                  <c:v>1.5823904951103051E-3</c:v>
                </c:pt>
                <c:pt idx="383">
                  <c:v>1.5829632396841911E-3</c:v>
                </c:pt>
                <c:pt idx="384">
                  <c:v>1.5835342941710327E-3</c:v>
                </c:pt>
                <c:pt idx="385">
                  <c:v>1.5852373413843784E-3</c:v>
                </c:pt>
                <c:pt idx="386">
                  <c:v>1.5858016597837263E-3</c:v>
                </c:pt>
                <c:pt idx="387">
                  <c:v>1.5863643002119805E-3</c:v>
                </c:pt>
                <c:pt idx="388">
                  <c:v>1.5869252650837079E-3</c:v>
                </c:pt>
                <c:pt idx="389">
                  <c:v>1.5874845568106064E-3</c:v>
                </c:pt>
                <c:pt idx="390">
                  <c:v>1.5891524171963807E-3</c:v>
                </c:pt>
                <c:pt idx="391">
                  <c:v>1.589705040403721E-3</c:v>
                </c:pt>
                <c:pt idx="392">
                  <c:v>1.5902560024818285E-3</c:v>
                </c:pt>
                <c:pt idx="393">
                  <c:v>1.5908053058252634E-3</c:v>
                </c:pt>
                <c:pt idx="394">
                  <c:v>1.5913529528257405E-3</c:v>
                </c:pt>
                <c:pt idx="395">
                  <c:v>1.5929859796439605E-3</c:v>
                </c:pt>
                <c:pt idx="396">
                  <c:v>1.5935270251329556E-3</c:v>
                </c:pt>
                <c:pt idx="397">
                  <c:v>1.5940664261949924E-3</c:v>
                </c:pt>
                <c:pt idx="398">
                  <c:v>1.5946041852047781E-3</c:v>
                </c:pt>
                <c:pt idx="399">
                  <c:v>1.5951403045341944E-3</c:v>
                </c:pt>
                <c:pt idx="400">
                  <c:v>1.5967388481167534E-3</c:v>
                </c:pt>
                <c:pt idx="401">
                  <c:v>1.5972684323871415E-3</c:v>
                </c:pt>
                <c:pt idx="402">
                  <c:v>1.5977963887943178E-3</c:v>
                </c:pt>
                <c:pt idx="403">
                  <c:v>1.5983227196932851E-3</c:v>
                </c:pt>
                <c:pt idx="404">
                  <c:v>1.5988474274362427E-3</c:v>
                </c:pt>
                <c:pt idx="405">
                  <c:v>1.6004118352090763E-3</c:v>
                </c:pt>
                <c:pt idx="406">
                  <c:v>1.6009300737940442E-3</c:v>
                </c:pt>
                <c:pt idx="407">
                  <c:v>1.6014467009420664E-3</c:v>
                </c:pt>
                <c:pt idx="408">
                  <c:v>1.6019617189885916E-3</c:v>
                </c:pt>
                <c:pt idx="409">
                  <c:v>1.6024751302662846E-3</c:v>
                </c:pt>
                <c:pt idx="410">
                  <c:v>1.604005746771376E-3</c:v>
                </c:pt>
                <c:pt idx="411">
                  <c:v>1.604512754244879E-3</c:v>
                </c:pt>
                <c:pt idx="412">
                  <c:v>1.6050181665712652E-3</c:v>
                </c:pt>
                <c:pt idx="413">
                  <c:v>1.6055219860665751E-3</c:v>
                </c:pt>
                <c:pt idx="414">
                  <c:v>1.6060242150440882E-3</c:v>
                </c:pt>
                <c:pt idx="415">
                  <c:v>1.6075213819613139E-3</c:v>
                </c:pt>
                <c:pt idx="416">
                  <c:v>1.6080172719453454E-3</c:v>
                </c:pt>
                <c:pt idx="417">
                  <c:v>1.6085115829366828E-3</c:v>
                </c:pt>
                <c:pt idx="418">
                  <c:v>1.6090043172321072E-3</c:v>
                </c:pt>
                <c:pt idx="419">
                  <c:v>1.6094954771256604E-3</c:v>
                </c:pt>
                <c:pt idx="420">
                  <c:v>1.6109595332944836E-3</c:v>
                </c:pt>
                <c:pt idx="421">
                  <c:v>1.6114444184662873E-3</c:v>
                </c:pt>
                <c:pt idx="422">
                  <c:v>1.6119277406654417E-3</c:v>
                </c:pt>
                <c:pt idx="423">
                  <c:v>1.6124095021696149E-3</c:v>
                </c:pt>
                <c:pt idx="424">
                  <c:v>1.6128897052537557E-3</c:v>
                </c:pt>
                <c:pt idx="425">
                  <c:v>1.61432098669476E-3</c:v>
                </c:pt>
                <c:pt idx="426">
                  <c:v>1.6147949787939948E-3</c:v>
                </c:pt>
                <c:pt idx="427">
                  <c:v>1.6152674238072663E-3</c:v>
                </c:pt>
                <c:pt idx="428">
                  <c:v>1.6157383239932747E-3</c:v>
                </c:pt>
                <c:pt idx="429">
                  <c:v>1.616207681608021E-3</c:v>
                </c:pt>
                <c:pt idx="430">
                  <c:v>1.6176065215442906E-3</c:v>
                </c:pt>
                <c:pt idx="431">
                  <c:v>1.6180697313801428E-3</c:v>
                </c:pt>
                <c:pt idx="432">
                  <c:v>1.6185314098843715E-3</c:v>
                </c:pt>
                <c:pt idx="433">
                  <c:v>1.6189915592968521E-3</c:v>
                </c:pt>
                <c:pt idx="434">
                  <c:v>1.6194501818547801E-3</c:v>
                </c:pt>
                <c:pt idx="435">
                  <c:v>1.6208169107331258E-3</c:v>
                </c:pt>
                <c:pt idx="436">
                  <c:v>1.621269448191371E-3</c:v>
                </c:pt>
                <c:pt idx="437">
                  <c:v>1.6217204699409894E-3</c:v>
                </c:pt>
                <c:pt idx="438">
                  <c:v>1.622169978203174E-3</c:v>
                </c:pt>
                <c:pt idx="439">
                  <c:v>1.6226179751964607E-3</c:v>
                </c:pt>
                <c:pt idx="440">
                  <c:v>1.6239529207084957E-3</c:v>
                </c:pt>
                <c:pt idx="441">
                  <c:v>1.6243948947585072E-3</c:v>
                </c:pt>
                <c:pt idx="442">
                  <c:v>1.624835368592543E-3</c:v>
                </c:pt>
                <c:pt idx="443">
                  <c:v>1.6252743444132574E-3</c:v>
                </c:pt>
                <c:pt idx="444">
                  <c:v>1.6257118244206656E-3</c:v>
                </c:pt>
                <c:pt idx="445">
                  <c:v>1.627015311523726E-3</c:v>
                </c:pt>
                <c:pt idx="446">
                  <c:v>1.6274468302254351E-3</c:v>
                </c:pt>
                <c:pt idx="447">
                  <c:v>1.6278768640744655E-3</c:v>
                </c:pt>
                <c:pt idx="448">
                  <c:v>1.6283054152550717E-3</c:v>
                </c:pt>
                <c:pt idx="449">
                  <c:v>1.6287324859488913E-3</c:v>
                </c:pt>
                <c:pt idx="450">
                  <c:v>1.6300048368868077E-3</c:v>
                </c:pt>
                <c:pt idx="451">
                  <c:v>1.630426007397615E-3</c:v>
                </c:pt>
                <c:pt idx="452">
                  <c:v>1.6308457082906676E-3</c:v>
                </c:pt>
                <c:pt idx="453">
                  <c:v>1.6312639417319615E-3</c:v>
                </c:pt>
                <c:pt idx="454">
                  <c:v>1.6316807098848947E-3</c:v>
                </c:pt>
                <c:pt idx="455">
                  <c:v>1.6329222442086179E-3</c:v>
                </c:pt>
                <c:pt idx="456">
                  <c:v>1.6333331727902503E-3</c:v>
                </c:pt>
                <c:pt idx="457">
                  <c:v>1.6337426468616568E-3</c:v>
                </c:pt>
                <c:pt idx="458">
                  <c:v>1.6341506685707127E-3</c:v>
                </c:pt>
                <c:pt idx="459">
                  <c:v>1.6345572400627158E-3</c:v>
                </c:pt>
                <c:pt idx="460">
                  <c:v>1.6357682746507883E-3</c:v>
                </c:pt>
                <c:pt idx="461">
                  <c:v>1.6361690666761124E-3</c:v>
                </c:pt>
                <c:pt idx="462">
                  <c:v>1.636568419172312E-3</c:v>
                </c:pt>
                <c:pt idx="463">
                  <c:v>1.6369663342692799E-3</c:v>
                </c:pt>
                <c:pt idx="464">
                  <c:v>1.6373628140943517E-3</c:v>
                </c:pt>
                <c:pt idx="465">
                  <c:v>1.6385436631732343E-3</c:v>
                </c:pt>
                <c:pt idx="466">
                  <c:v>1.6389344231330168E-3</c:v>
                </c:pt>
                <c:pt idx="467">
                  <c:v>1.6393237584193107E-3</c:v>
                </c:pt>
                <c:pt idx="468">
                  <c:v>1.6397116711441635E-3</c:v>
                </c:pt>
                <c:pt idx="469">
                  <c:v>1.6400981634170858E-3</c:v>
                </c:pt>
                <c:pt idx="470">
                  <c:v>1.6420093916582174E-3</c:v>
                </c:pt>
                <c:pt idx="471">
                  <c:v>1.6423874053774516E-3</c:v>
                </c:pt>
                <c:pt idx="472">
                  <c:v>1.6427640133404803E-3</c:v>
                </c:pt>
                <c:pt idx="473">
                  <c:v>1.644256429378915E-3</c:v>
                </c:pt>
                <c:pt idx="474">
                  <c:v>1.6446260398502331E-3</c:v>
                </c:pt>
                <c:pt idx="475">
                  <c:v>1.6449942570635166E-3</c:v>
                </c:pt>
                <c:pt idx="476">
                  <c:v>1.6453610830930287E-3</c:v>
                </c:pt>
                <c:pt idx="477">
                  <c:v>1.6464532347841344E-3</c:v>
                </c:pt>
                <c:pt idx="478">
                  <c:v>1.6468145167712975E-3</c:v>
                </c:pt>
                <c:pt idx="479">
                  <c:v>1.647174417908607E-3</c:v>
                </c:pt>
                <c:pt idx="480">
                  <c:v>1.6475329402553841E-3</c:v>
                </c:pt>
                <c:pt idx="481">
                  <c:v>1.6478900858684711E-3</c:v>
                </c:pt>
                <c:pt idx="482">
                  <c:v>1.6489532828368567E-3</c:v>
                </c:pt>
                <c:pt idx="483">
                  <c:v>1.6493049420340826E-3</c:v>
                </c:pt>
                <c:pt idx="484">
                  <c:v>1.6496552347447118E-3</c:v>
                </c:pt>
                <c:pt idx="485">
                  <c:v>1.650004163010759E-3</c:v>
                </c:pt>
                <c:pt idx="486">
                  <c:v>1.6503517288717772E-3</c:v>
                </c:pt>
                <c:pt idx="487">
                  <c:v>1.6513862723833137E-3</c:v>
                </c:pt>
                <c:pt idx="488">
                  <c:v>1.6517284089706025E-3</c:v>
                </c:pt>
                <c:pt idx="489">
                  <c:v>1.6520691933137937E-3</c:v>
                </c:pt>
                <c:pt idx="490">
                  <c:v>1.6524086274377256E-3</c:v>
                </c:pt>
                <c:pt idx="491">
                  <c:v>1.6527467133647961E-3</c:v>
                </c:pt>
                <c:pt idx="492">
                  <c:v>1.6537529021521972E-3</c:v>
                </c:pt>
                <c:pt idx="493">
                  <c:v>1.6540856154670081E-3</c:v>
                </c:pt>
                <c:pt idx="494">
                  <c:v>1.6544169906603829E-3</c:v>
                </c:pt>
                <c:pt idx="495">
                  <c:v>1.6547470297401169E-3</c:v>
                </c:pt>
                <c:pt idx="496">
                  <c:v>1.6550757347115791E-3</c:v>
                </c:pt>
                <c:pt idx="497">
                  <c:v>1.6560538649937244E-3</c:v>
                </c:pt>
                <c:pt idx="498">
                  <c:v>1.656377253537403E-3</c:v>
                </c:pt>
                <c:pt idx="499">
                  <c:v>1.6566993179633858E-3</c:v>
                </c:pt>
                <c:pt idx="500">
                  <c:v>1.6570200602625527E-3</c:v>
                </c:pt>
                <c:pt idx="501">
                  <c:v>1.6573394824233767E-3</c:v>
                </c:pt>
                <c:pt idx="502">
                  <c:v>1.6582898479244935E-3</c:v>
                </c:pt>
                <c:pt idx="503">
                  <c:v>1.6586040093686557E-3</c:v>
                </c:pt>
                <c:pt idx="504">
                  <c:v>1.6589168605808473E-3</c:v>
                </c:pt>
                <c:pt idx="505">
                  <c:v>1.6592284035351615E-3</c:v>
                </c:pt>
                <c:pt idx="506">
                  <c:v>1.6595386402033052E-3</c:v>
                </c:pt>
                <c:pt idx="507">
                  <c:v>1.6604615321720163E-3</c:v>
                </c:pt>
                <c:pt idx="508">
                  <c:v>1.6607665633648818E-3</c:v>
                </c:pt>
                <c:pt idx="509">
                  <c:v>1.6610702980943879E-3</c:v>
                </c:pt>
                <c:pt idx="510">
                  <c:v>1.6613727383179709E-3</c:v>
                </c:pt>
                <c:pt idx="511">
                  <c:v>1.6616738859906973E-3</c:v>
                </c:pt>
                <c:pt idx="512">
                  <c:v>1.6625695932189302E-3</c:v>
                </c:pt>
                <c:pt idx="513">
                  <c:v>1.6628655901916125E-3</c:v>
                </c:pt>
                <c:pt idx="514">
                  <c:v>1.6631603043533276E-3</c:v>
                </c:pt>
                <c:pt idx="515">
                  <c:v>1.6634537376449816E-3</c:v>
                </c:pt>
                <c:pt idx="516">
                  <c:v>1.6637458920051307E-3</c:v>
                </c:pt>
                <c:pt idx="517">
                  <c:v>1.6646147008468879E-3</c:v>
                </c:pt>
                <c:pt idx="518">
                  <c:v>1.666597519180133E-3</c:v>
                </c:pt>
                <c:pt idx="519">
                  <c:v>1.6685187067287601E-3</c:v>
                </c:pt>
                <c:pt idx="520">
                  <c:v>1.6703789164316633E-3</c:v>
                </c:pt>
                <c:pt idx="521">
                  <c:v>1.6724310338735106E-3</c:v>
                </c:pt>
                <c:pt idx="522">
                  <c:v>1.6741627497835342E-3</c:v>
                </c:pt>
                <c:pt idx="523">
                  <c:v>1.6758355041458536E-3</c:v>
                </c:pt>
                <c:pt idx="524">
                  <c:v>1.6774499272694645E-3</c:v>
                </c:pt>
                <c:pt idx="525">
                  <c:v>1.6792243577075376E-3</c:v>
                </c:pt>
                <c:pt idx="526">
                  <c:v>1.6807158829408881E-3</c:v>
                </c:pt>
                <c:pt idx="527">
                  <c:v>1.6821510232339475E-3</c:v>
                </c:pt>
                <c:pt idx="528">
                  <c:v>1.6835303869759898E-3</c:v>
                </c:pt>
                <c:pt idx="529">
                  <c:v>1.6848545773693515E-3</c:v>
                </c:pt>
                <c:pt idx="530">
                  <c:v>1.686124192469286E-3</c:v>
                </c:pt>
                <c:pt idx="531">
                  <c:v>1.6873398252235374E-3</c:v>
                </c:pt>
                <c:pt idx="532">
                  <c:v>1.688502063511618E-3</c:v>
                </c:pt>
                <c:pt idx="533">
                  <c:v>1.6896114901838086E-3</c:v>
                </c:pt>
                <c:pt idx="534">
                  <c:v>1.690668683099869E-3</c:v>
                </c:pt>
                <c:pt idx="535">
                  <c:v>1.6916742151674756E-3</c:v>
                </c:pt>
                <c:pt idx="536">
                  <c:v>1.6926286543803731E-3</c:v>
                </c:pt>
                <c:pt idx="537">
                  <c:v>1.6935325638562531E-3</c:v>
                </c:pt>
                <c:pt idx="538">
                  <c:v>1.6943865018743585E-3</c:v>
                </c:pt>
                <c:pt idx="539">
                  <c:v>1.6951910219128101E-3</c:v>
                </c:pt>
                <c:pt idx="540">
                  <c:v>1.6959466726856687E-3</c:v>
                </c:pt>
                <c:pt idx="541">
                  <c:v>1.6966539981797218E-3</c:v>
                </c:pt>
                <c:pt idx="542">
                  <c:v>1.6973135376910069E-3</c:v>
                </c:pt>
                <c:pt idx="543">
                  <c:v>1.6979258258610691E-3</c:v>
                </c:pt>
                <c:pt idx="544">
                  <c:v>1.6984913927129515E-3</c:v>
                </c:pt>
                <c:pt idx="545">
                  <c:v>1.6990107636869287E-3</c:v>
                </c:pt>
                <c:pt idx="546">
                  <c:v>1.6994844596759772E-3</c:v>
                </c:pt>
                <c:pt idx="547">
                  <c:v>1.6999129970609894E-3</c:v>
                </c:pt>
                <c:pt idx="548">
                  <c:v>1.7002968877457281E-3</c:v>
                </c:pt>
                <c:pt idx="549">
                  <c:v>1.700636639191531E-3</c:v>
                </c:pt>
                <c:pt idx="550">
                  <c:v>1.7009327544517602E-3</c:v>
                </c:pt>
                <c:pt idx="551">
                  <c:v>1.701185732205999E-3</c:v>
                </c:pt>
                <c:pt idx="552">
                  <c:v>1.7013960667940026E-3</c:v>
                </c:pt>
                <c:pt idx="553">
                  <c:v>1.7015642482494002E-3</c:v>
                </c:pt>
                <c:pt idx="554">
                  <c:v>1.7016907623331498E-3</c:v>
                </c:pt>
                <c:pt idx="555">
                  <c:v>1.701776090566751E-3</c:v>
                </c:pt>
                <c:pt idx="556">
                  <c:v>1.7018207102652162E-3</c:v>
                </c:pt>
                <c:pt idx="557">
                  <c:v>1.7018250945697961E-3</c:v>
                </c:pt>
                <c:pt idx="558">
                  <c:v>1.7017897124804735E-3</c:v>
                </c:pt>
                <c:pt idx="559">
                  <c:v>1.7017011784379627E-3</c:v>
                </c:pt>
                <c:pt idx="560">
                  <c:v>1.7015821428680812E-3</c:v>
                </c:pt>
                <c:pt idx="561">
                  <c:v>1.7014247883022824E-3</c:v>
                </c:pt>
                <c:pt idx="562">
                  <c:v>1.7012295669248355E-3</c:v>
                </c:pt>
                <c:pt idx="563">
                  <c:v>1.7009969269421209E-3</c:v>
                </c:pt>
                <c:pt idx="564">
                  <c:v>1.7007273126136905E-3</c:v>
                </c:pt>
                <c:pt idx="565">
                  <c:v>1.7004211642830972E-3</c:v>
                </c:pt>
                <c:pt idx="566">
                  <c:v>1.7000789184085036E-3</c:v>
                </c:pt>
                <c:pt idx="567">
                  <c:v>1.6997010075930612E-3</c:v>
                </c:pt>
                <c:pt idx="568">
                  <c:v>1.6992878606150725E-3</c:v>
                </c:pt>
                <c:pt idx="569">
                  <c:v>1.6988399024579271E-3</c:v>
                </c:pt>
                <c:pt idx="570">
                  <c:v>1.6983575543398233E-3</c:v>
                </c:pt>
                <c:pt idx="571">
                  <c:v>1.6978412337432676E-3</c:v>
                </c:pt>
                <c:pt idx="572">
                  <c:v>1.697291354444362E-3</c:v>
                </c:pt>
                <c:pt idx="573">
                  <c:v>1.6967083265418729E-3</c:v>
                </c:pt>
                <c:pt idx="574">
                  <c:v>1.6960925564860879E-3</c:v>
                </c:pt>
                <c:pt idx="575">
                  <c:v>1.6954444471074638E-3</c:v>
                </c:pt>
                <c:pt idx="576">
                  <c:v>1.6947643976450585E-3</c:v>
                </c:pt>
                <c:pt idx="577">
                  <c:v>1.6940528037747604E-3</c:v>
                </c:pt>
                <c:pt idx="578">
                  <c:v>1.6933100576373055E-3</c:v>
                </c:pt>
                <c:pt idx="579">
                  <c:v>1.6925365478660916E-3</c:v>
                </c:pt>
                <c:pt idx="580">
                  <c:v>1.6917326596147882E-3</c:v>
                </c:pt>
                <c:pt idx="581">
                  <c:v>1.6908987745847398E-3</c:v>
                </c:pt>
                <c:pt idx="582">
                  <c:v>1.6900352710521732E-3</c:v>
                </c:pt>
                <c:pt idx="583">
                  <c:v>1.6891425238952E-3</c:v>
                </c:pt>
                <c:pt idx="584">
                  <c:v>1.688220904620623E-3</c:v>
                </c:pt>
                <c:pt idx="585">
                  <c:v>1.687270781390545E-3</c:v>
                </c:pt>
                <c:pt idx="586">
                  <c:v>1.686292519048779E-3</c:v>
                </c:pt>
                <c:pt idx="587">
                  <c:v>1.6852864791470695E-3</c:v>
                </c:pt>
                <c:pt idx="588">
                  <c:v>1.6842530199711139E-3</c:v>
                </c:pt>
                <c:pt idx="589">
                  <c:v>1.6831924965664E-3</c:v>
                </c:pt>
                <c:pt idx="590">
                  <c:v>1.6821052607638421E-3</c:v>
                </c:pt>
                <c:pt idx="591">
                  <c:v>1.6809916612052405E-3</c:v>
                </c:pt>
                <c:pt idx="592">
                  <c:v>1.6798520433685439E-3</c:v>
                </c:pt>
                <c:pt idx="593">
                  <c:v>1.6786867495929294E-3</c:v>
                </c:pt>
                <c:pt idx="594">
                  <c:v>1.6774961191036966E-3</c:v>
                </c:pt>
                <c:pt idx="595">
                  <c:v>1.6762804880369794E-3</c:v>
                </c:pt>
                <c:pt idx="596">
                  <c:v>1.6750401894642703E-3</c:v>
                </c:pt>
                <c:pt idx="597">
                  <c:v>1.6737755534167709E-3</c:v>
                </c:pt>
                <c:pt idx="598">
                  <c:v>1.6724869069095574E-3</c:v>
                </c:pt>
                <c:pt idx="599">
                  <c:v>1.6711745739655661E-3</c:v>
                </c:pt>
                <c:pt idx="600">
                  <c:v>1.6698388756394081E-3</c:v>
                </c:pt>
                <c:pt idx="601">
                  <c:v>1.6684801300410009E-3</c:v>
                </c:pt>
                <c:pt idx="602">
                  <c:v>1.667098652359028E-3</c:v>
                </c:pt>
                <c:pt idx="603">
                  <c:v>1.6656947548842269E-3</c:v>
                </c:pt>
                <c:pt idx="604">
                  <c:v>1.6642687470325005E-3</c:v>
                </c:pt>
                <c:pt idx="605">
                  <c:v>1.6628209353678593E-3</c:v>
                </c:pt>
                <c:pt idx="606">
                  <c:v>1.6613516236251959E-3</c:v>
                </c:pt>
                <c:pt idx="607">
                  <c:v>1.6598611127328863E-3</c:v>
                </c:pt>
                <c:pt idx="608">
                  <c:v>1.6583497008352253E-3</c:v>
                </c:pt>
                <c:pt idx="609">
                  <c:v>1.6568176833146979E-3</c:v>
                </c:pt>
                <c:pt idx="610">
                  <c:v>1.6552653528140826E-3</c:v>
                </c:pt>
                <c:pt idx="611">
                  <c:v>1.6534667595683185E-3</c:v>
                </c:pt>
                <c:pt idx="612">
                  <c:v>1.6518718740739079E-3</c:v>
                </c:pt>
                <c:pt idx="613">
                  <c:v>1.6502575777416922E-3</c:v>
                </c:pt>
                <c:pt idx="614">
                  <c:v>1.6486241520961538E-3</c:v>
                </c:pt>
                <c:pt idx="615">
                  <c:v>1.646971876033181E-3</c:v>
                </c:pt>
                <c:pt idx="616">
                  <c:v>1.6453010258411821E-3</c:v>
                </c:pt>
                <c:pt idx="617">
                  <c:v>1.6436118752220425E-3</c:v>
                </c:pt>
                <c:pt idx="618">
                  <c:v>1.641904695311927E-3</c:v>
                </c:pt>
                <c:pt idx="619">
                  <c:v>1.6401797547019258E-3</c:v>
                </c:pt>
                <c:pt idx="620">
                  <c:v>1.6384373194585481E-3</c:v>
                </c:pt>
                <c:pt idx="621">
                  <c:v>1.6366776531440618E-3</c:v>
                </c:pt>
                <c:pt idx="622">
                  <c:v>1.6349010168366825E-3</c:v>
                </c:pt>
                <c:pt idx="623">
                  <c:v>1.6331076691506112E-3</c:v>
                </c:pt>
                <c:pt idx="624">
                  <c:v>1.6312978662559254E-3</c:v>
                </c:pt>
                <c:pt idx="625">
                  <c:v>1.6294718618983161E-3</c:v>
                </c:pt>
                <c:pt idx="626">
                  <c:v>1.6265702966282306E-3</c:v>
                </c:pt>
                <c:pt idx="627">
                  <c:v>1.6247037797516351E-3</c:v>
                </c:pt>
                <c:pt idx="628">
                  <c:v>1.6228219481514549E-3</c:v>
                </c:pt>
                <c:pt idx="629">
                  <c:v>1.6209250447377882E-3</c:v>
                </c:pt>
                <c:pt idx="630">
                  <c:v>1.6190133101036644E-3</c:v>
                </c:pt>
                <c:pt idx="631">
                  <c:v>1.6170869825438364E-3</c:v>
                </c:pt>
                <c:pt idx="632">
                  <c:v>1.6151462980734306E-3</c:v>
                </c:pt>
                <c:pt idx="633">
                  <c:v>1.6131914904464581E-3</c:v>
                </c:pt>
                <c:pt idx="634">
                  <c:v>1.6112227911741898E-3</c:v>
                </c:pt>
                <c:pt idx="635">
                  <c:v>1.6092404295433892E-3</c:v>
                </c:pt>
                <c:pt idx="636">
                  <c:v>1.6072446326344148E-3</c:v>
                </c:pt>
                <c:pt idx="637">
                  <c:v>1.6052356253391789E-3</c:v>
                </c:pt>
                <c:pt idx="638">
                  <c:v>1.6032136303789791E-3</c:v>
                </c:pt>
                <c:pt idx="639">
                  <c:v>1.6011788683221945E-3</c:v>
                </c:pt>
                <c:pt idx="640">
                  <c:v>1.5991315576018438E-3</c:v>
                </c:pt>
                <c:pt idx="641">
                  <c:v>1.597071914533019E-3</c:v>
                </c:pt>
                <c:pt idx="642">
                  <c:v>1.5950001533301846E-3</c:v>
                </c:pt>
                <c:pt idx="643">
                  <c:v>1.5929164861243472E-3</c:v>
                </c:pt>
                <c:pt idx="644">
                  <c:v>1.5908211229800954E-3</c:v>
                </c:pt>
                <c:pt idx="645">
                  <c:v>1.5887142719125135E-3</c:v>
                </c:pt>
                <c:pt idx="646">
                  <c:v>1.5865961389039665E-3</c:v>
                </c:pt>
                <c:pt idx="647">
                  <c:v>1.5844669279207603E-3</c:v>
                </c:pt>
                <c:pt idx="648">
                  <c:v>1.5823268409296751E-3</c:v>
                </c:pt>
                <c:pt idx="649">
                  <c:v>1.580176077914375E-3</c:v>
                </c:pt>
                <c:pt idx="650">
                  <c:v>1.5780148368916939E-3</c:v>
                </c:pt>
                <c:pt idx="651">
                  <c:v>1.5758433139278008E-3</c:v>
                </c:pt>
                <c:pt idx="652">
                  <c:v>1.5736617031542376E-3</c:v>
                </c:pt>
                <c:pt idx="653">
                  <c:v>1.571470196783845E-3</c:v>
                </c:pt>
                <c:pt idx="654">
                  <c:v>1.569268985126558E-3</c:v>
                </c:pt>
                <c:pt idx="655">
                  <c:v>1.5670582566050906E-3</c:v>
                </c:pt>
                <c:pt idx="656">
                  <c:v>1.5648381977704994E-3</c:v>
                </c:pt>
                <c:pt idx="657">
                  <c:v>1.5626089933176274E-3</c:v>
                </c:pt>
                <c:pt idx="658">
                  <c:v>1.5603708261004334E-3</c:v>
                </c:pt>
                <c:pt idx="659">
                  <c:v>1.5581238771472067E-3</c:v>
                </c:pt>
                <c:pt idx="660">
                  <c:v>1.5558683256756641E-3</c:v>
                </c:pt>
                <c:pt idx="661">
                  <c:v>1.5536043491079345E-3</c:v>
                </c:pt>
                <c:pt idx="662">
                  <c:v>1.5513321230854306E-3</c:v>
                </c:pt>
                <c:pt idx="663">
                  <c:v>1.5490518214836047E-3</c:v>
                </c:pt>
                <c:pt idx="664">
                  <c:v>1.5467636164265995E-3</c:v>
                </c:pt>
                <c:pt idx="665">
                  <c:v>1.5444676783017788E-3</c:v>
                </c:pt>
                <c:pt idx="666">
                  <c:v>1.5421641757741573E-3</c:v>
                </c:pt>
                <c:pt idx="667">
                  <c:v>1.5398532758007155E-3</c:v>
                </c:pt>
                <c:pt idx="668">
                  <c:v>1.5375351436446058E-3</c:v>
                </c:pt>
                <c:pt idx="669">
                  <c:v>1.535209942889255E-3</c:v>
                </c:pt>
                <c:pt idx="670">
                  <c:v>1.5328778354523568E-3</c:v>
                </c:pt>
                <c:pt idx="671">
                  <c:v>1.5305389815997569E-3</c:v>
                </c:pt>
                <c:pt idx="672">
                  <c:v>1.5281935399592368E-3</c:v>
                </c:pt>
                <c:pt idx="673">
                  <c:v>1.5258416675341877E-3</c:v>
                </c:pt>
                <c:pt idx="674">
                  <c:v>1.5234835197171868E-3</c:v>
                </c:pt>
                <c:pt idx="675">
                  <c:v>1.5211192503034633E-3</c:v>
                </c:pt>
                <c:pt idx="676">
                  <c:v>1.5187490115042678E-3</c:v>
                </c:pt>
                <c:pt idx="677">
                  <c:v>1.5163729539601372E-3</c:v>
                </c:pt>
                <c:pt idx="678">
                  <c:v>1.5139912267540581E-3</c:v>
                </c:pt>
                <c:pt idx="679">
                  <c:v>1.5116039774245331E-3</c:v>
                </c:pt>
                <c:pt idx="680">
                  <c:v>1.5092113519785434E-3</c:v>
                </c:pt>
                <c:pt idx="681">
                  <c:v>1.5068134949044159E-3</c:v>
                </c:pt>
                <c:pt idx="682">
                  <c:v>1.5044105491845896E-3</c:v>
                </c:pt>
                <c:pt idx="683">
                  <c:v>1.5020026563082878E-3</c:v>
                </c:pt>
                <c:pt idx="684">
                  <c:v>1.4995899562840914E-3</c:v>
                </c:pt>
                <c:pt idx="685">
                  <c:v>1.4971725876524143E-3</c:v>
                </c:pt>
                <c:pt idx="686">
                  <c:v>1.4947506874978893E-3</c:v>
                </c:pt>
                <c:pt idx="687">
                  <c:v>1.492324391461653E-3</c:v>
                </c:pt>
                <c:pt idx="688">
                  <c:v>1.4898938337535418E-3</c:v>
                </c:pt>
                <c:pt idx="689">
                  <c:v>1.4874591471641916E-3</c:v>
                </c:pt>
                <c:pt idx="690">
                  <c:v>1.4850204630770442E-3</c:v>
                </c:pt>
                <c:pt idx="691">
                  <c:v>1.4825779114802668E-3</c:v>
                </c:pt>
                <c:pt idx="692">
                  <c:v>1.4801316209785745E-3</c:v>
                </c:pt>
                <c:pt idx="693">
                  <c:v>1.4776817188049652E-3</c:v>
                </c:pt>
                <c:pt idx="694">
                  <c:v>1.4752283308323642E-3</c:v>
                </c:pt>
                <c:pt idx="695">
                  <c:v>1.472771581585179E-3</c:v>
                </c:pt>
                <c:pt idx="696">
                  <c:v>1.4703115942507664E-3</c:v>
                </c:pt>
                <c:pt idx="697">
                  <c:v>1.4678484906908104E-3</c:v>
                </c:pt>
                <c:pt idx="698">
                  <c:v>1.465382391452613E-3</c:v>
                </c:pt>
                <c:pt idx="699">
                  <c:v>1.4629134157802999E-3</c:v>
                </c:pt>
                <c:pt idx="700">
                  <c:v>1.4604416816259378E-3</c:v>
                </c:pt>
                <c:pt idx="701">
                  <c:v>1.4579673056605673E-3</c:v>
                </c:pt>
                <c:pt idx="702">
                  <c:v>1.4554904032851521E-3</c:v>
                </c:pt>
                <c:pt idx="703">
                  <c:v>1.4530110886414409E-3</c:v>
                </c:pt>
                <c:pt idx="704">
                  <c:v>1.4505294746227494E-3</c:v>
                </c:pt>
                <c:pt idx="705">
                  <c:v>1.4480456728846558E-3</c:v>
                </c:pt>
                <c:pt idx="706">
                  <c:v>1.445559793855617E-3</c:v>
                </c:pt>
                <c:pt idx="707">
                  <c:v>1.4430719467475007E-3</c:v>
                </c:pt>
                <c:pt idx="708">
                  <c:v>1.4405822395660377E-3</c:v>
                </c:pt>
                <c:pt idx="709">
                  <c:v>1.438090779121192E-3</c:v>
                </c:pt>
                <c:pt idx="710">
                  <c:v>1.4355976710374529E-3</c:v>
                </c:pt>
                <c:pt idx="711">
                  <c:v>1.4331030197640461E-3</c:v>
                </c:pt>
                <c:pt idx="712">
                  <c:v>1.4306069285850657E-3</c:v>
                </c:pt>
                <c:pt idx="713">
                  <c:v>1.4281094996295303E-3</c:v>
                </c:pt>
                <c:pt idx="714">
                  <c:v>1.4256108338813584E-3</c:v>
                </c:pt>
                <c:pt idx="715">
                  <c:v>1.4231110311892668E-3</c:v>
                </c:pt>
                <c:pt idx="716">
                  <c:v>1.4206101902765964E-3</c:v>
                </c:pt>
                <c:pt idx="717">
                  <c:v>1.4181084087510564E-3</c:v>
                </c:pt>
                <c:pt idx="718">
                  <c:v>1.4156057831143959E-3</c:v>
                </c:pt>
                <c:pt idx="719">
                  <c:v>1.4131024087720016E-3</c:v>
                </c:pt>
                <c:pt idx="720">
                  <c:v>1.4105983800424184E-3</c:v>
                </c:pt>
                <c:pt idx="721">
                  <c:v>1.4080937901667979E-3</c:v>
                </c:pt>
                <c:pt idx="722">
                  <c:v>1.405588731318273E-3</c:v>
                </c:pt>
                <c:pt idx="723">
                  <c:v>1.4030832946112597E-3</c:v>
                </c:pt>
                <c:pt idx="724">
                  <c:v>1.4005775701106872E-3</c:v>
                </c:pt>
                <c:pt idx="725">
                  <c:v>1.3980716468411552E-3</c:v>
                </c:pt>
                <c:pt idx="726">
                  <c:v>1.3955656127960206E-3</c:v>
                </c:pt>
                <c:pt idx="727">
                  <c:v>1.3930595549464147E-3</c:v>
                </c:pt>
                <c:pt idx="728">
                  <c:v>1.3905535592501866E-3</c:v>
                </c:pt>
                <c:pt idx="729">
                  <c:v>1.3880477106607825E-3</c:v>
                </c:pt>
                <c:pt idx="730">
                  <c:v>1.3855420931360497E-3</c:v>
                </c:pt>
                <c:pt idx="731">
                  <c:v>1.383036789646977E-3</c:v>
                </c:pt>
                <c:pt idx="732">
                  <c:v>1.3805318821863632E-3</c:v>
                </c:pt>
                <c:pt idx="733">
                  <c:v>1.3780274517774219E-3</c:v>
                </c:pt>
                <c:pt idx="734">
                  <c:v>1.3755235784823142E-3</c:v>
                </c:pt>
                <c:pt idx="735">
                  <c:v>1.37302034141062E-3</c:v>
                </c:pt>
                <c:pt idx="736">
                  <c:v>1.3705178187277383E-3</c:v>
                </c:pt>
                <c:pt idx="737">
                  <c:v>1.3680160876632257E-3</c:v>
                </c:pt>
                <c:pt idx="738">
                  <c:v>1.3655152245190671E-3</c:v>
                </c:pt>
                <c:pt idx="739">
                  <c:v>1.3630153046778821E-3</c:v>
                </c:pt>
                <c:pt idx="740">
                  <c:v>1.3605164026110699E-3</c:v>
                </c:pt>
                <c:pt idx="741">
                  <c:v>1.3580185918868862E-3</c:v>
                </c:pt>
                <c:pt idx="742">
                  <c:v>1.3555219451784578E-3</c:v>
                </c:pt>
                <c:pt idx="743">
                  <c:v>1.3530265342717386E-3</c:v>
                </c:pt>
                <c:pt idx="744">
                  <c:v>1.3505324300733964E-3</c:v>
                </c:pt>
                <c:pt idx="745">
                  <c:v>1.348039702618643E-3</c:v>
                </c:pt>
                <c:pt idx="746">
                  <c:v>1.3455484210790022E-3</c:v>
                </c:pt>
                <c:pt idx="747">
                  <c:v>1.3430586537700115E-3</c:v>
                </c:pt>
                <c:pt idx="748">
                  <c:v>1.3405704681588716E-3</c:v>
                </c:pt>
                <c:pt idx="749">
                  <c:v>1.3380839308720304E-3</c:v>
                </c:pt>
                <c:pt idx="750">
                  <c:v>1.3355991077027064E-3</c:v>
                </c:pt>
                <c:pt idx="751">
                  <c:v>1.3331160636183574E-3</c:v>
                </c:pt>
                <c:pt idx="752">
                  <c:v>1.3306348627680862E-3</c:v>
                </c:pt>
                <c:pt idx="753">
                  <c:v>1.3281555684899894E-3</c:v>
                </c:pt>
                <c:pt idx="754">
                  <c:v>1.3256782433184496E-3</c:v>
                </c:pt>
                <c:pt idx="755">
                  <c:v>1.3232029489913689E-3</c:v>
                </c:pt>
                <c:pt idx="756">
                  <c:v>1.3207297464573422E-3</c:v>
                </c:pt>
                <c:pt idx="757">
                  <c:v>1.3182586958827816E-3</c:v>
                </c:pt>
                <c:pt idx="758">
                  <c:v>1.315789856658975E-3</c:v>
                </c:pt>
                <c:pt idx="759">
                  <c:v>1.3133232874090973E-3</c:v>
                </c:pt>
                <c:pt idx="760">
                  <c:v>1.3108590459951597E-3</c:v>
                </c:pt>
                <c:pt idx="761">
                  <c:v>1.308397189524909E-3</c:v>
                </c:pt>
                <c:pt idx="762">
                  <c:v>1.305937774358668E-3</c:v>
                </c:pt>
                <c:pt idx="763">
                  <c:v>1.3034808561161247E-3</c:v>
                </c:pt>
                <c:pt idx="764">
                  <c:v>1.3010264896830669E-3</c:v>
                </c:pt>
                <c:pt idx="765">
                  <c:v>1.2985747292180612E-3</c:v>
                </c:pt>
                <c:pt idx="766">
                  <c:v>1.2961256281590842E-3</c:v>
                </c:pt>
                <c:pt idx="767">
                  <c:v>1.2936792392300933E-3</c:v>
                </c:pt>
                <c:pt idx="768">
                  <c:v>1.291235614447554E-3</c:v>
                </c:pt>
                <c:pt idx="769">
                  <c:v>1.2887948051269076E-3</c:v>
                </c:pt>
                <c:pt idx="770">
                  <c:v>1.2863568618889938E-3</c:v>
                </c:pt>
                <c:pt idx="771">
                  <c:v>1.2839218346664153E-3</c:v>
                </c:pt>
                <c:pt idx="772">
                  <c:v>1.2814897727098592E-3</c:v>
                </c:pt>
                <c:pt idx="773">
                  <c:v>1.2790607245943633E-3</c:v>
                </c:pt>
                <c:pt idx="774">
                  <c:v>1.2766347382255319E-3</c:v>
                </c:pt>
                <c:pt idx="775">
                  <c:v>1.2742118608457058E-3</c:v>
                </c:pt>
                <c:pt idx="776">
                  <c:v>1.2717921390400801E-3</c:v>
                </c:pt>
                <c:pt idx="777">
                  <c:v>1.2693756187427728E-3</c:v>
                </c:pt>
                <c:pt idx="778">
                  <c:v>1.2669623452428477E-3</c:v>
                </c:pt>
                <c:pt idx="779">
                  <c:v>1.2645523631902864E-3</c:v>
                </c:pt>
                <c:pt idx="780">
                  <c:v>1.262145716601914E-3</c:v>
                </c:pt>
                <c:pt idx="781">
                  <c:v>1.2597424488672761E-3</c:v>
                </c:pt>
                <c:pt idx="782">
                  <c:v>1.2573426027544714E-3</c:v>
                </c:pt>
                <c:pt idx="783">
                  <c:v>1.2549462204159323E-3</c:v>
                </c:pt>
                <c:pt idx="784">
                  <c:v>1.252553343394166E-3</c:v>
                </c:pt>
                <c:pt idx="785">
                  <c:v>1.250164012627444E-3</c:v>
                </c:pt>
                <c:pt idx="786">
                  <c:v>1.2477782684554486E-3</c:v>
                </c:pt>
                <c:pt idx="787">
                  <c:v>1.2453961506248726E-3</c:v>
                </c:pt>
                <c:pt idx="788">
                  <c:v>1.2430176982949764E-3</c:v>
                </c:pt>
                <c:pt idx="789">
                  <c:v>1.240642950043096E-3</c:v>
                </c:pt>
                <c:pt idx="790">
                  <c:v>1.2382719438701123E-3</c:v>
                </c:pt>
                <c:pt idx="791">
                  <c:v>1.2359047172058719E-3</c:v>
                </c:pt>
                <c:pt idx="792">
                  <c:v>1.2335413069145655E-3</c:v>
                </c:pt>
                <c:pt idx="793">
                  <c:v>1.2311817493000632E-3</c:v>
                </c:pt>
                <c:pt idx="794">
                  <c:v>1.2288260801112084E-3</c:v>
                </c:pt>
                <c:pt idx="795">
                  <c:v>1.2264743345470645E-3</c:v>
                </c:pt>
                <c:pt idx="796">
                  <c:v>1.2241265472621244E-3</c:v>
                </c:pt>
                <c:pt idx="797">
                  <c:v>1.2217827523714744E-3</c:v>
                </c:pt>
                <c:pt idx="798">
                  <c:v>1.2194429834559168E-3</c:v>
                </c:pt>
                <c:pt idx="799">
                  <c:v>1.2171072735670532E-3</c:v>
                </c:pt>
                <c:pt idx="800">
                  <c:v>1.2147756552323228E-3</c:v>
                </c:pt>
                <c:pt idx="801">
                  <c:v>1.2124481604600052E-3</c:v>
                </c:pt>
                <c:pt idx="802">
                  <c:v>1.2101248207441757E-3</c:v>
                </c:pt>
                <c:pt idx="803">
                  <c:v>1.2078056670696284E-3</c:v>
                </c:pt>
                <c:pt idx="804">
                  <c:v>1.205490729916751E-3</c:v>
                </c:pt>
                <c:pt idx="805">
                  <c:v>1.2031800392663676E-3</c:v>
                </c:pt>
                <c:pt idx="806">
                  <c:v>1.200873624604537E-3</c:v>
                </c:pt>
                <c:pt idx="807">
                  <c:v>1.1985715149273129E-3</c:v>
                </c:pt>
                <c:pt idx="808">
                  <c:v>1.1962737387454683E-3</c:v>
                </c:pt>
                <c:pt idx="809">
                  <c:v>1.1939803240891768E-3</c:v>
                </c:pt>
                <c:pt idx="810">
                  <c:v>1.1916912985126598E-3</c:v>
                </c:pt>
                <c:pt idx="811">
                  <c:v>1.1894066890987933E-3</c:v>
                </c:pt>
                <c:pt idx="812">
                  <c:v>1.1871265224636779E-3</c:v>
                </c:pt>
                <c:pt idx="813">
                  <c:v>1.184850824761172E-3</c:v>
                </c:pt>
                <c:pt idx="814">
                  <c:v>1.1825796216873873E-3</c:v>
                </c:pt>
                <c:pt idx="815">
                  <c:v>1.1803129384851468E-3</c:v>
                </c:pt>
                <c:pt idx="816">
                  <c:v>1.1780507999484082E-3</c:v>
                </c:pt>
                <c:pt idx="817">
                  <c:v>1.1757932304266496E-3</c:v>
                </c:pt>
                <c:pt idx="818">
                  <c:v>1.1735402538292198E-3</c:v>
                </c:pt>
                <c:pt idx="819">
                  <c:v>1.1709710775131496E-3</c:v>
                </c:pt>
                <c:pt idx="820">
                  <c:v>1.1687280213865787E-3</c:v>
                </c:pt>
                <c:pt idx="821">
                  <c:v>1.1664896305106126E-3</c:v>
                </c:pt>
                <c:pt idx="822">
                  <c:v>1.1642559270167766E-3</c:v>
                </c:pt>
                <c:pt idx="823">
                  <c:v>1.1620269326182815E-3</c:v>
                </c:pt>
                <c:pt idx="824">
                  <c:v>1.1598026686141577E-3</c:v>
                </c:pt>
                <c:pt idx="825">
                  <c:v>1.1575831558933588E-3</c:v>
                </c:pt>
                <c:pt idx="826">
                  <c:v>1.1553684149388267E-3</c:v>
                </c:pt>
                <c:pt idx="827">
                  <c:v>1.1531584658315266E-3</c:v>
                </c:pt>
                <c:pt idx="828">
                  <c:v>1.1509533282544476E-3</c:v>
                </c:pt>
                <c:pt idx="829">
                  <c:v>1.1487530214965695E-3</c:v>
                </c:pt>
                <c:pt idx="830">
                  <c:v>1.146557564456798E-3</c:v>
                </c:pt>
                <c:pt idx="831">
                  <c:v>1.1443669756478674E-3</c:v>
                </c:pt>
                <c:pt idx="832">
                  <c:v>1.1421812732002085E-3</c:v>
                </c:pt>
                <c:pt idx="833">
                  <c:v>1.140000474865789E-3</c:v>
                </c:pt>
                <c:pt idx="834">
                  <c:v>1.1378245980219186E-3</c:v>
                </c:pt>
                <c:pt idx="835">
                  <c:v>1.1356536596750216E-3</c:v>
                </c:pt>
                <c:pt idx="836">
                  <c:v>1.1334876764643833E-3</c:v>
                </c:pt>
                <c:pt idx="837">
                  <c:v>1.131018355456721E-3</c:v>
                </c:pt>
                <c:pt idx="838">
                  <c:v>1.1288630447403452E-3</c:v>
                </c:pt>
                <c:pt idx="839">
                  <c:v>1.1267127391062044E-3</c:v>
                </c:pt>
                <c:pt idx="840">
                  <c:v>1.1245674537117729E-3</c:v>
                </c:pt>
                <c:pt idx="841">
                  <c:v>1.1224272033661493E-3</c:v>
                </c:pt>
                <c:pt idx="842">
                  <c:v>1.1202920025336102E-3</c:v>
                </c:pt>
                <c:pt idx="843">
                  <c:v>1.1181618653371395E-3</c:v>
                </c:pt>
                <c:pt idx="844">
                  <c:v>1.1160368055619214E-3</c:v>
                </c:pt>
                <c:pt idx="845">
                  <c:v>1.1139168366588112E-3</c:v>
                </c:pt>
                <c:pt idx="846">
                  <c:v>1.1118019717477712E-3</c:v>
                </c:pt>
                <c:pt idx="847">
                  <c:v>1.1096922236212821E-3</c:v>
                </c:pt>
                <c:pt idx="848">
                  <c:v>1.1075876047477238E-3</c:v>
                </c:pt>
                <c:pt idx="849">
                  <c:v>1.105488127274727E-3</c:v>
                </c:pt>
                <c:pt idx="850">
                  <c:v>1.1033938030324997E-3</c:v>
                </c:pt>
                <c:pt idx="851">
                  <c:v>1.1013046435371216E-3</c:v>
                </c:pt>
                <c:pt idx="852">
                  <c:v>1.0992206599938167E-3</c:v>
                </c:pt>
                <c:pt idx="853">
                  <c:v>1.0971418633001898E-3</c:v>
                </c:pt>
                <c:pt idx="854">
                  <c:v>1.0950682640494464E-3</c:v>
                </c:pt>
                <c:pt idx="855">
                  <c:v>1.0929998725335752E-3</c:v>
                </c:pt>
                <c:pt idx="856">
                  <c:v>1.090936698746511E-3</c:v>
                </c:pt>
                <c:pt idx="857">
                  <c:v>1.0888787523872674E-3</c:v>
                </c:pt>
                <c:pt idx="858">
                  <c:v>1.0868260428630449E-3</c:v>
                </c:pt>
                <c:pt idx="859">
                  <c:v>1.0847785792923107E-3</c:v>
                </c:pt>
                <c:pt idx="860">
                  <c:v>1.0827363705078546E-3</c:v>
                </c:pt>
                <c:pt idx="861">
                  <c:v>1.0806994250598173E-3</c:v>
                </c:pt>
                <c:pt idx="862">
                  <c:v>1.0786677512186942E-3</c:v>
                </c:pt>
                <c:pt idx="863">
                  <c:v>1.0766413569783134E-3</c:v>
                </c:pt>
                <c:pt idx="864">
                  <c:v>1.0746202500587884E-3</c:v>
                </c:pt>
                <c:pt idx="865">
                  <c:v>1.0726044379094448E-3</c:v>
                </c:pt>
                <c:pt idx="866">
                  <c:v>1.0705939277117246E-3</c:v>
                </c:pt>
                <c:pt idx="867">
                  <c:v>1.0685887263820627E-3</c:v>
                </c:pt>
                <c:pt idx="868">
                  <c:v>1.0665888405747424E-3</c:v>
                </c:pt>
                <c:pt idx="869">
                  <c:v>1.0645942766847214E-3</c:v>
                </c:pt>
                <c:pt idx="870">
                  <c:v>1.0626050408504414E-3</c:v>
                </c:pt>
                <c:pt idx="871">
                  <c:v>1.0603381601556631E-3</c:v>
                </c:pt>
                <c:pt idx="872">
                  <c:v>1.0583603610776883E-3</c:v>
                </c:pt>
                <c:pt idx="873">
                  <c:v>1.0563879077086045E-3</c:v>
                </c:pt>
                <c:pt idx="874">
                  <c:v>1.0544208051534954E-3</c:v>
                </c:pt>
                <c:pt idx="875">
                  <c:v>1.0524590582749803E-3</c:v>
                </c:pt>
                <c:pt idx="876">
                  <c:v>1.0505026716958719E-3</c:v>
                </c:pt>
                <c:pt idx="877">
                  <c:v>1.0485516498018161E-3</c:v>
                </c:pt>
                <c:pt idx="878">
                  <c:v>1.0466059967439061E-3</c:v>
                </c:pt>
                <c:pt idx="879">
                  <c:v>1.0446657164412767E-3</c:v>
                </c:pt>
                <c:pt idx="880">
                  <c:v>1.0427308125836757E-3</c:v>
                </c:pt>
                <c:pt idx="881">
                  <c:v>1.0408012886340091E-3</c:v>
                </c:pt>
                <c:pt idx="882">
                  <c:v>1.0388771478308714E-3</c:v>
                </c:pt>
                <c:pt idx="883">
                  <c:v>1.036958393191048E-3</c:v>
                </c:pt>
                <c:pt idx="884">
                  <c:v>1.0350450275120001E-3</c:v>
                </c:pt>
                <c:pt idx="885">
                  <c:v>1.0331370533743244E-3</c:v>
                </c:pt>
                <c:pt idx="886">
                  <c:v>1.0312344731441959E-3</c:v>
                </c:pt>
                <c:pt idx="887">
                  <c:v>1.0282556072151983E-3</c:v>
                </c:pt>
                <c:pt idx="888">
                  <c:v>1.0263669064213118E-3</c:v>
                </c:pt>
                <c:pt idx="889">
                  <c:v>1.024483606271677E-3</c:v>
                </c:pt>
                <c:pt idx="890">
                  <c:v>1.0226057081827414E-3</c:v>
                </c:pt>
                <c:pt idx="891">
                  <c:v>1.0207332133697446E-3</c:v>
                </c:pt>
                <c:pt idx="892">
                  <c:v>1.0188661228490224E-3</c:v>
                </c:pt>
                <c:pt idx="893">
                  <c:v>1.0170044374402908E-3</c:v>
                </c:pt>
                <c:pt idx="894">
                  <c:v>1.0151481577689112E-3</c:v>
                </c:pt>
                <c:pt idx="895">
                  <c:v>1.0132972842681344E-3</c:v>
                </c:pt>
                <c:pt idx="896">
                  <c:v>1.011451817181328E-3</c:v>
                </c:pt>
                <c:pt idx="897">
                  <c:v>1.0096117565641786E-3</c:v>
                </c:pt>
                <c:pt idx="898">
                  <c:v>1.0077771022868817E-3</c:v>
                </c:pt>
                <c:pt idx="899">
                  <c:v>1.0059478540363066E-3</c:v>
                </c:pt>
                <c:pt idx="900">
                  <c:v>1.0041240113181462E-3</c:v>
                </c:pt>
                <c:pt idx="901">
                  <c:v>1.0023055734590454E-3</c:v>
                </c:pt>
                <c:pt idx="902">
                  <c:v>1.0004925396087129E-3</c:v>
                </c:pt>
                <c:pt idx="903">
                  <c:v>9.9868490874201253E-4</c:v>
                </c:pt>
                <c:pt idx="904">
                  <c:v>9.968826796610368E-4</c:v>
                </c:pt>
                <c:pt idx="905">
                  <c:v>9.9508585099716417E-4</c:v>
                </c:pt>
                <c:pt idx="906">
                  <c:v>9.9329442121309352E-4</c:v>
                </c:pt>
                <c:pt idx="907">
                  <c:v>9.9150838860486627E-4</c:v>
                </c:pt>
                <c:pt idx="908">
                  <c:v>9.8972775130386605E-4</c:v>
                </c:pt>
                <c:pt idx="909">
                  <c:v>9.8795250727880322E-4</c:v>
                </c:pt>
                <c:pt idx="910">
                  <c:v>9.8618265433768164E-4</c:v>
                </c:pt>
                <c:pt idx="911">
                  <c:v>9.8441819012974651E-4</c:v>
                </c:pt>
                <c:pt idx="912">
                  <c:v>9.8265911214741623E-4</c:v>
                </c:pt>
                <c:pt idx="913">
                  <c:v>9.8090541772819667E-4</c:v>
                </c:pt>
                <c:pt idx="914">
                  <c:v>9.7915710405657914E-4</c:v>
                </c:pt>
                <c:pt idx="915">
                  <c:v>9.7741416816591979E-4</c:v>
                </c:pt>
                <c:pt idx="916">
                  <c:v>9.756766069403042E-4</c:v>
                </c:pt>
                <c:pt idx="917">
                  <c:v>9.7394441711639408E-4</c:v>
                </c:pt>
                <c:pt idx="918">
                  <c:v>9.7221759528525733E-4</c:v>
                </c:pt>
                <c:pt idx="919">
                  <c:v>9.70496137894183E-4</c:v>
                </c:pt>
                <c:pt idx="920">
                  <c:v>9.6878004124847884E-4</c:v>
                </c:pt>
                <c:pt idx="921">
                  <c:v>9.6706930151325358E-4</c:v>
                </c:pt>
                <c:pt idx="922">
                  <c:v>9.6536391471518197E-4</c:v>
                </c:pt>
                <c:pt idx="923">
                  <c:v>9.6366387674425469E-4</c:v>
                </c:pt>
                <c:pt idx="924">
                  <c:v>9.6196918335551503E-4</c:v>
                </c:pt>
                <c:pt idx="925">
                  <c:v>9.6027983017077357E-4</c:v>
                </c:pt>
                <c:pt idx="926">
                  <c:v>9.5859581268031477E-4</c:v>
                </c:pt>
                <c:pt idx="927">
                  <c:v>9.5691712624458298E-4</c:v>
                </c:pt>
                <c:pt idx="928">
                  <c:v>9.5524376609585585E-4</c:v>
                </c:pt>
                <c:pt idx="929">
                  <c:v>9.5357572733990078E-4</c:v>
                </c:pt>
                <c:pt idx="930">
                  <c:v>9.5191300495761839E-4</c:v>
                </c:pt>
                <c:pt idx="931">
                  <c:v>9.5025559380667018E-4</c:v>
                </c:pt>
                <c:pt idx="932">
                  <c:v>9.4860348862308981E-4</c:v>
                </c:pt>
                <c:pt idx="933">
                  <c:v>9.4695668402288357E-4</c:v>
                </c:pt>
                <c:pt idx="934">
                  <c:v>9.453151745036116E-4</c:v>
                </c:pt>
                <c:pt idx="935">
                  <c:v>9.4367895444595943E-4</c:v>
                </c:pt>
                <c:pt idx="936">
                  <c:v>9.4204801811528999E-4</c:v>
                </c:pt>
                <c:pt idx="937">
                  <c:v>9.4042235966318791E-4</c:v>
                </c:pt>
                <c:pt idx="938">
                  <c:v>9.3880197312898317E-4</c:v>
                </c:pt>
                <c:pt idx="939">
                  <c:v>9.3718685244126515E-4</c:v>
                </c:pt>
                <c:pt idx="940">
                  <c:v>9.3557699141938119E-4</c:v>
                </c:pt>
                <c:pt idx="941">
                  <c:v>9.3397238377492171E-4</c:v>
                </c:pt>
                <c:pt idx="942">
                  <c:v>9.3237302311319215E-4</c:v>
                </c:pt>
                <c:pt idx="943">
                  <c:v>9.3077890293466947E-4</c:v>
                </c:pt>
                <c:pt idx="944">
                  <c:v>9.2919001663644861E-4</c:v>
                </c:pt>
                <c:pt idx="945">
                  <c:v>9.2760635751367175E-4</c:v>
                </c:pt>
                <c:pt idx="946">
                  <c:v>9.2602791876094802E-4</c:v>
                </c:pt>
                <c:pt idx="947">
                  <c:v>9.2445469347375727E-4</c:v>
                </c:pt>
                <c:pt idx="948">
                  <c:v>9.2288667464984222E-4</c:v>
                </c:pt>
                <c:pt idx="949">
                  <c:v>9.2132385519058842E-4</c:v>
                </c:pt>
                <c:pt idx="950">
                  <c:v>9.197662279023884E-4</c:v>
                </c:pt>
                <c:pt idx="951">
                  <c:v>9.1821378549799778E-4</c:v>
                </c:pt>
                <c:pt idx="952">
                  <c:v>9.166665205978745E-4</c:v>
                </c:pt>
                <c:pt idx="953">
                  <c:v>9.1512442573150779E-4</c:v>
                </c:pt>
                <c:pt idx="954">
                  <c:v>9.1358749333873401E-4</c:v>
                </c:pt>
                <c:pt idx="955">
                  <c:v>9.1205571577104177E-4</c:v>
                </c:pt>
                <c:pt idx="956">
                  <c:v>9.1052908529286173E-4</c:v>
                </c:pt>
                <c:pt idx="957">
                  <c:v>9.0900759408284702E-4</c:v>
                </c:pt>
                <c:pt idx="958">
                  <c:v>9.0749123423514155E-4</c:v>
                </c:pt>
                <c:pt idx="959">
                  <c:v>9.0597999776063443E-4</c:v>
                </c:pt>
                <c:pt idx="960">
                  <c:v>9.0447387658820462E-4</c:v>
                </c:pt>
                <c:pt idx="961">
                  <c:v>9.0297286256595306E-4</c:v>
                </c:pt>
                <c:pt idx="962">
                  <c:v>9.014769474624232E-4</c:v>
                </c:pt>
                <c:pt idx="963">
                  <c:v>8.9998612296780952E-4</c:v>
                </c:pt>
                <c:pt idx="964">
                  <c:v>8.9850038069515616E-4</c:v>
                </c:pt>
                <c:pt idx="965">
                  <c:v>8.9701971218154278E-4</c:v>
                </c:pt>
                <c:pt idx="966">
                  <c:v>8.9554410888925966E-4</c:v>
                </c:pt>
                <c:pt idx="967">
                  <c:v>8.9407356220697141E-4</c:v>
                </c:pt>
                <c:pt idx="968">
                  <c:v>8.9260806345087024E-4</c:v>
                </c:pt>
                <c:pt idx="969">
                  <c:v>8.9114760386581815E-4</c:v>
                </c:pt>
                <c:pt idx="970">
                  <c:v>8.8969217462647678E-4</c:v>
                </c:pt>
                <c:pt idx="971">
                  <c:v>8.8824176683842968E-4</c:v>
                </c:pt>
                <c:pt idx="972">
                  <c:v>8.8679637153928938E-4</c:v>
                </c:pt>
                <c:pt idx="973">
                  <c:v>8.8535597969979871E-4</c:v>
                </c:pt>
                <c:pt idx="974">
                  <c:v>8.8392058222491754E-4</c:v>
                </c:pt>
                <c:pt idx="975">
                  <c:v>8.8249016995490159E-4</c:v>
                </c:pt>
                <c:pt idx="976">
                  <c:v>8.8106473366637004E-4</c:v>
                </c:pt>
                <c:pt idx="977">
                  <c:v>8.7964426407336263E-4</c:v>
                </c:pt>
                <c:pt idx="978">
                  <c:v>8.7822875182838687E-4</c:v>
                </c:pt>
                <c:pt idx="979">
                  <c:v>8.7681818752345468E-4</c:v>
                </c:pt>
                <c:pt idx="980">
                  <c:v>8.7541256169111083E-4</c:v>
                </c:pt>
                <c:pt idx="981">
                  <c:v>8.7401186480544845E-4</c:v>
                </c:pt>
                <c:pt idx="982">
                  <c:v>8.726160872831166E-4</c:v>
                </c:pt>
                <c:pt idx="983">
                  <c:v>8.7122521948431906E-4</c:v>
                </c:pt>
                <c:pt idx="984">
                  <c:v>8.6983925171379962E-4</c:v>
                </c:pt>
                <c:pt idx="985">
                  <c:v>8.6845817422182285E-4</c:v>
                </c:pt>
                <c:pt idx="986">
                  <c:v>8.6708197720514082E-4</c:v>
                </c:pt>
                <c:pt idx="987">
                  <c:v>8.6571065080795289E-4</c:v>
                </c:pt>
                <c:pt idx="988">
                  <c:v>8.6434418512285516E-4</c:v>
                </c:pt>
                <c:pt idx="989">
                  <c:v>8.6298257019178223E-4</c:v>
                </c:pt>
                <c:pt idx="990">
                  <c:v>8.6162579600693623E-4</c:v>
                </c:pt>
                <c:pt idx="991">
                  <c:v>8.6027385251170982E-4</c:v>
                </c:pt>
                <c:pt idx="992">
                  <c:v>8.5892672960160015E-4</c:v>
                </c:pt>
                <c:pt idx="993">
                  <c:v>8.5758441712511103E-4</c:v>
                </c:pt>
                <c:pt idx="994">
                  <c:v>8.5624690488464959E-4</c:v>
                </c:pt>
                <c:pt idx="995">
                  <c:v>8.5491418263741086E-4</c:v>
                </c:pt>
                <c:pt idx="996">
                  <c:v>8.5358624009625639E-4</c:v>
                </c:pt>
                <c:pt idx="997">
                  <c:v>8.5226306693058241E-4</c:v>
                </c:pt>
                <c:pt idx="998">
                  <c:v>8.5094465276717968E-4</c:v>
                </c:pt>
                <c:pt idx="999">
                  <c:v>8.4963098719108548E-4</c:v>
                </c:pt>
                <c:pt idx="1000">
                  <c:v>8.4832205974642578E-4</c:v>
                </c:pt>
                <c:pt idx="1001">
                  <c:v>8.4701785993725014E-4</c:v>
                </c:pt>
                <c:pt idx="1002">
                  <c:v>8.4571837722835789E-4</c:v>
                </c:pt>
                <c:pt idx="1003">
                  <c:v>8.4442360104611648E-4</c:v>
                </c:pt>
                <c:pt idx="1004">
                  <c:v>8.4313352077926968E-4</c:v>
                </c:pt>
                <c:pt idx="1005">
                  <c:v>8.4184812577974065E-4</c:v>
                </c:pt>
                <c:pt idx="1006">
                  <c:v>8.4056740536342421E-4</c:v>
                </c:pt>
                <c:pt idx="1007">
                  <c:v>8.3929134881097277E-4</c:v>
                </c:pt>
                <c:pt idx="1008">
                  <c:v>8.3801994536857407E-4</c:v>
                </c:pt>
                <c:pt idx="1009">
                  <c:v>8.3675318424871934E-4</c:v>
                </c:pt>
                <c:pt idx="1010">
                  <c:v>8.354910546309668E-4</c:v>
                </c:pt>
                <c:pt idx="1011">
                  <c:v>8.3423354566269426E-4</c:v>
                </c:pt>
                <c:pt idx="1012">
                  <c:v>8.3298064645984603E-4</c:v>
                </c:pt>
                <c:pt idx="1013">
                  <c:v>8.3173234610767123E-4</c:v>
                </c:pt>
                <c:pt idx="1014">
                  <c:v>8.3048863366145522E-4</c:v>
                </c:pt>
                <c:pt idx="1015">
                  <c:v>8.2924949814724329E-4</c:v>
                </c:pt>
                <c:pt idx="1016">
                  <c:v>8.2801492856255537E-4</c:v>
                </c:pt>
                <c:pt idx="1017">
                  <c:v>8.2678491387709759E-4</c:v>
                </c:pt>
                <c:pt idx="1018">
                  <c:v>8.2555944303346074E-4</c:v>
                </c:pt>
                <c:pt idx="1019">
                  <c:v>8.2433850494781629E-4</c:v>
                </c:pt>
                <c:pt idx="1020">
                  <c:v>8.2312208851060273E-4</c:v>
                </c:pt>
                <c:pt idx="1021">
                  <c:v>8.2191018258720601E-4</c:v>
                </c:pt>
                <c:pt idx="1022">
                  <c:v>8.2070277601863149E-4</c:v>
                </c:pt>
                <c:pt idx="1023">
                  <c:v>8.1949985762217012E-4</c:v>
                </c:pt>
                <c:pt idx="1024">
                  <c:v>8.1830141619205804E-4</c:v>
                </c:pt>
                <c:pt idx="1025">
                  <c:v>8.171074405001269E-4</c:v>
                </c:pt>
                <c:pt idx="1026">
                  <c:v>8.159179192964508E-4</c:v>
                </c:pt>
                <c:pt idx="1027">
                  <c:v>8.1473284130998314E-4</c:v>
                </c:pt>
                <c:pt idx="1028">
                  <c:v>8.1355219524918926E-4</c:v>
                </c:pt>
                <c:pt idx="1029">
                  <c:v>8.123759698026703E-4</c:v>
                </c:pt>
                <c:pt idx="1030">
                  <c:v>8.112041536397828E-4</c:v>
                </c:pt>
                <c:pt idx="1031">
                  <c:v>8.1003673541124956E-4</c:v>
                </c:pt>
                <c:pt idx="1032">
                  <c:v>8.0887370374976559E-4</c:v>
                </c:pt>
                <c:pt idx="1033">
                  <c:v>8.0771504727059637E-4</c:v>
                </c:pt>
                <c:pt idx="1034">
                  <c:v>8.0656075457217016E-4</c:v>
                </c:pt>
                <c:pt idx="1035">
                  <c:v>8.0541081423666562E-4</c:v>
                </c:pt>
                <c:pt idx="1036">
                  <c:v>8.0426521483058949E-4</c:v>
                </c:pt>
                <c:pt idx="1037">
                  <c:v>8.0312394490535187E-4</c:v>
                </c:pt>
                <c:pt idx="1038">
                  <c:v>8.0198699299783302E-4</c:v>
                </c:pt>
                <c:pt idx="1039">
                  <c:v>8.0085434763094458E-4</c:v>
                </c:pt>
                <c:pt idx="1040">
                  <c:v>7.9972599731418549E-4</c:v>
                </c:pt>
                <c:pt idx="1041">
                  <c:v>7.9860193054419023E-4</c:v>
                </c:pt>
                <c:pt idx="1042">
                  <c:v>7.9748213580527313E-4</c:v>
                </c:pt>
                <c:pt idx="1043">
                  <c:v>7.9636660156996502E-4</c:v>
                </c:pt>
                <c:pt idx="1044">
                  <c:v>7.9525531629954485E-4</c:v>
                </c:pt>
                <c:pt idx="1045">
                  <c:v>7.9414826844456622E-4</c:v>
                </c:pt>
                <c:pt idx="1046">
                  <c:v>7.9304544644537593E-4</c:v>
                </c:pt>
                <c:pt idx="1047">
                  <c:v>7.9194683873262911E-4</c:v>
                </c:pt>
                <c:pt idx="1048">
                  <c:v>7.9085243372779748E-4</c:v>
                </c:pt>
                <c:pt idx="1049">
                  <c:v>7.8976221984367295E-4</c:v>
                </c:pt>
                <c:pt idx="1050">
                  <c:v>7.8867618548486345E-4</c:v>
                </c:pt>
                <c:pt idx="1051">
                  <c:v>7.8759431904828667E-4</c:v>
                </c:pt>
                <c:pt idx="1052">
                  <c:v>7.865166089236549E-4</c:v>
                </c:pt>
                <c:pt idx="1053">
                  <c:v>7.8544304349395684E-4</c:v>
                </c:pt>
                <c:pt idx="1054">
                  <c:v>7.8437361113593287E-4</c:v>
                </c:pt>
                <c:pt idx="1055">
                  <c:v>7.8330830022054583E-4</c:v>
                </c:pt>
                <c:pt idx="1056">
                  <c:v>7.822470991134449E-4</c:v>
                </c:pt>
                <c:pt idx="1057">
                  <c:v>7.8118999617542606E-4</c:v>
                </c:pt>
                <c:pt idx="1058">
                  <c:v>7.8013697976288677E-4</c:v>
                </c:pt>
                <c:pt idx="1059">
                  <c:v>7.7908803822827487E-4</c:v>
                </c:pt>
                <c:pt idx="1060">
                  <c:v>7.7804315992053338E-4</c:v>
                </c:pt>
                <c:pt idx="1061">
                  <c:v>7.7700233318553889E-4</c:v>
                </c:pt>
                <c:pt idx="1062">
                  <c:v>7.7596554636653642E-4</c:v>
                </c:pt>
                <c:pt idx="1063">
                  <c:v>7.7493278780456885E-4</c:v>
                </c:pt>
                <c:pt idx="1064">
                  <c:v>7.7390404583890023E-4</c:v>
                </c:pt>
                <c:pt idx="1065">
                  <c:v>7.7287930880743641E-4</c:v>
                </c:pt>
                <c:pt idx="1066">
                  <c:v>7.7185856504713869E-4</c:v>
                </c:pt>
                <c:pt idx="1067">
                  <c:v>7.7084180289443375E-4</c:v>
                </c:pt>
                <c:pt idx="1068">
                  <c:v>7.6982901068561882E-4</c:v>
                </c:pt>
                <c:pt idx="1069">
                  <c:v>7.6882017675726239E-4</c:v>
                </c:pt>
                <c:pt idx="1070">
                  <c:v>7.6781528944659878E-4</c:v>
                </c:pt>
                <c:pt idx="1071">
                  <c:v>7.668143370919198E-4</c:v>
                </c:pt>
                <c:pt idx="1072">
                  <c:v>7.6581730803296113E-4</c:v>
                </c:pt>
                <c:pt idx="1073">
                  <c:v>7.6482419061128424E-4</c:v>
                </c:pt>
                <c:pt idx="1074">
                  <c:v>7.6383497317065313E-4</c:v>
                </c:pt>
                <c:pt idx="1075">
                  <c:v>7.6284964405740736E-4</c:v>
                </c:pt>
                <c:pt idx="1076">
                  <c:v>7.6186819162083136E-4</c:v>
                </c:pt>
                <c:pt idx="1077">
                  <c:v>7.6089060421351664E-4</c:v>
                </c:pt>
                <c:pt idx="1078">
                  <c:v>7.5991687019172339E-4</c:v>
                </c:pt>
                <c:pt idx="1079">
                  <c:v>7.5880873480970649E-4</c:v>
                </c:pt>
                <c:pt idx="1080">
                  <c:v>7.5784321885326278E-4</c:v>
                </c:pt>
                <c:pt idx="1081">
                  <c:v>7.5688151971554614E-4</c:v>
                </c:pt>
                <c:pt idx="1082">
                  <c:v>7.5592362577174891E-4</c:v>
                </c:pt>
                <c:pt idx="1083">
                  <c:v>7.549695254025139E-4</c:v>
                </c:pt>
                <c:pt idx="1084">
                  <c:v>7.5401920699426687E-4</c:v>
                </c:pt>
                <c:pt idx="1085">
                  <c:v>7.5307265893954716E-4</c:v>
                </c:pt>
                <c:pt idx="1086">
                  <c:v>7.5212986963733343E-4</c:v>
                </c:pt>
                <c:pt idx="1087">
                  <c:v>7.5119082749336397E-4</c:v>
                </c:pt>
                <c:pt idx="1088">
                  <c:v>7.5025552092045566E-4</c:v>
                </c:pt>
                <c:pt idx="1089">
                  <c:v>7.4932393833881668E-4</c:v>
                </c:pt>
                <c:pt idx="1090">
                  <c:v>7.4839606817635662E-4</c:v>
                </c:pt>
                <c:pt idx="1091">
                  <c:v>7.4747189886899225E-4</c:v>
                </c:pt>
                <c:pt idx="1092">
                  <c:v>7.4655141886094943E-4</c:v>
                </c:pt>
                <c:pt idx="1093">
                  <c:v>7.4563461660506162E-4</c:v>
                </c:pt>
                <c:pt idx="1094">
                  <c:v>7.4472148056306357E-4</c:v>
                </c:pt>
                <c:pt idx="1095">
                  <c:v>7.43811999205883E-4</c:v>
                </c:pt>
                <c:pt idx="1096">
                  <c:v>7.429061610139269E-4</c:v>
                </c:pt>
                <c:pt idx="1097">
                  <c:v>7.4200395447736518E-4</c:v>
                </c:pt>
                <c:pt idx="1098">
                  <c:v>7.4110536809641016E-4</c:v>
                </c:pt>
                <c:pt idx="1099">
                  <c:v>7.4021039038159233E-4</c:v>
                </c:pt>
                <c:pt idx="1100">
                  <c:v>7.3931900985403382E-4</c:v>
                </c:pt>
                <c:pt idx="1101">
                  <c:v>7.3843121504571659E-4</c:v>
                </c:pt>
                <c:pt idx="1102">
                  <c:v>7.3754699449974737E-4</c:v>
                </c:pt>
                <c:pt idx="1103">
                  <c:v>7.3666633677062113E-4</c:v>
                </c:pt>
                <c:pt idx="1104">
                  <c:v>7.3578923042447869E-4</c:v>
                </c:pt>
                <c:pt idx="1105">
                  <c:v>7.3491566403936185E-4</c:v>
                </c:pt>
                <c:pt idx="1106">
                  <c:v>7.3404562620546466E-4</c:v>
                </c:pt>
                <c:pt idx="1107">
                  <c:v>7.3317910552538361E-4</c:v>
                </c:pt>
                <c:pt idx="1108">
                  <c:v>7.323160906143602E-4</c:v>
                </c:pt>
                <c:pt idx="1109">
                  <c:v>7.3145657010052485E-4</c:v>
                </c:pt>
                <c:pt idx="1110">
                  <c:v>7.3060053262513451E-4</c:v>
                </c:pt>
                <c:pt idx="1111">
                  <c:v>7.297479668428072E-4</c:v>
                </c:pt>
                <c:pt idx="1112">
                  <c:v>7.2889886142175572E-4</c:v>
                </c:pt>
                <c:pt idx="1113">
                  <c:v>7.280532050440155E-4</c:v>
                </c:pt>
                <c:pt idx="1114">
                  <c:v>7.2721098640567096E-4</c:v>
                </c:pt>
                <c:pt idx="1115">
                  <c:v>7.2637219421707675E-4</c:v>
                </c:pt>
                <c:pt idx="1116">
                  <c:v>7.2553681720307988E-4</c:v>
                </c:pt>
                <c:pt idx="1117">
                  <c:v>7.2470484410323377E-4</c:v>
                </c:pt>
                <c:pt idx="1118">
                  <c:v>7.2387626367201297E-4</c:v>
                </c:pt>
                <c:pt idx="1119">
                  <c:v>7.230510646790238E-4</c:v>
                </c:pt>
                <c:pt idx="1120">
                  <c:v>7.2222923590921102E-4</c:v>
                </c:pt>
                <c:pt idx="1121">
                  <c:v>7.2141076616306324E-4</c:v>
                </c:pt>
                <c:pt idx="1122">
                  <c:v>7.20595644256814E-4</c:v>
                </c:pt>
                <c:pt idx="1123">
                  <c:v>7.1978385902264131E-4</c:v>
                </c:pt>
                <c:pt idx="1124">
                  <c:v>7.1897539930886208E-4</c:v>
                </c:pt>
                <c:pt idx="1125">
                  <c:v>7.1817025398012747E-4</c:v>
                </c:pt>
                <c:pt idx="1126">
                  <c:v>7.1736841191761061E-4</c:v>
                </c:pt>
                <c:pt idx="1127">
                  <c:v>7.1656986201919617E-4</c:v>
                </c:pt>
                <c:pt idx="1128">
                  <c:v>7.1577459319966384E-4</c:v>
                </c:pt>
                <c:pt idx="1129">
                  <c:v>7.1498259439087069E-4</c:v>
                </c:pt>
                <c:pt idx="1130">
                  <c:v>7.1419385454193061E-4</c:v>
                </c:pt>
                <c:pt idx="1131">
                  <c:v>7.1329641398190364E-4</c:v>
                </c:pt>
                <c:pt idx="1132">
                  <c:v>7.1251462048749421E-4</c:v>
                </c:pt>
                <c:pt idx="1133">
                  <c:v>7.11736051335881E-4</c:v>
                </c:pt>
                <c:pt idx="1134">
                  <c:v>7.1096069554952212E-4</c:v>
                </c:pt>
                <c:pt idx="1135">
                  <c:v>7.1018854216901232E-4</c:v>
                </c:pt>
                <c:pt idx="1136">
                  <c:v>7.0941958025324647E-4</c:v>
                </c:pt>
                <c:pt idx="1137">
                  <c:v>7.0865379887958017E-4</c:v>
                </c:pt>
                <c:pt idx="1138">
                  <c:v>7.0789118714398845E-4</c:v>
                </c:pt>
                <c:pt idx="1139">
                  <c:v>7.071317341612207E-4</c:v>
                </c:pt>
                <c:pt idx="1140">
                  <c:v>7.0637542906495454E-4</c:v>
                </c:pt>
                <c:pt idx="1141">
                  <c:v>7.0562226100794631E-4</c:v>
                </c:pt>
                <c:pt idx="1142">
                  <c:v>7.0487221916217902E-4</c:v>
                </c:pt>
                <c:pt idx="1143">
                  <c:v>7.0412529271900973E-4</c:v>
                </c:pt>
                <c:pt idx="1144">
                  <c:v>7.0338147088931202E-4</c:v>
                </c:pt>
                <c:pt idx="1145">
                  <c:v>7.0264074290361702E-4</c:v>
                </c:pt>
                <c:pt idx="1146">
                  <c:v>7.0190309801225373E-4</c:v>
                </c:pt>
                <c:pt idx="1147">
                  <c:v>7.0116852548548483E-4</c:v>
                </c:pt>
                <c:pt idx="1148">
                  <c:v>7.0043701461364096E-4</c:v>
                </c:pt>
                <c:pt idx="1149">
                  <c:v>6.9970855470725328E-4</c:v>
                </c:pt>
                <c:pt idx="1150">
                  <c:v>6.9898313509718347E-4</c:v>
                </c:pt>
                <c:pt idx="1151">
                  <c:v>6.9826074513475059E-4</c:v>
                </c:pt>
                <c:pt idx="1152">
                  <c:v>6.9754137419185793E-4</c:v>
                </c:pt>
                <c:pt idx="1153">
                  <c:v>6.9682501166111552E-4</c:v>
                </c:pt>
                <c:pt idx="1154">
                  <c:v>6.9611164695596115E-4</c:v>
                </c:pt>
                <c:pt idx="1155">
                  <c:v>6.9540126951078023E-4</c:v>
                </c:pt>
                <c:pt idx="1156">
                  <c:v>6.946938687810223E-4</c:v>
                </c:pt>
                <c:pt idx="1157">
                  <c:v>6.9398943424331578E-4</c:v>
                </c:pt>
                <c:pt idx="1158">
                  <c:v>6.9328795539558112E-4</c:v>
                </c:pt>
                <c:pt idx="1159">
                  <c:v>6.9258942175714176E-4</c:v>
                </c:pt>
                <c:pt idx="1160">
                  <c:v>6.9189382286883217E-4</c:v>
                </c:pt>
                <c:pt idx="1161">
                  <c:v>6.9120114829310545E-4</c:v>
                </c:pt>
                <c:pt idx="1162">
                  <c:v>6.9051138761413761E-4</c:v>
                </c:pt>
                <c:pt idx="1163">
                  <c:v>6.8982453043793014E-4</c:v>
                </c:pt>
                <c:pt idx="1164">
                  <c:v>6.891405663924119E-4</c:v>
                </c:pt>
                <c:pt idx="1165">
                  <c:v>6.884594851275372E-4</c:v>
                </c:pt>
                <c:pt idx="1166">
                  <c:v>6.8778127631538262E-4</c:v>
                </c:pt>
                <c:pt idx="1167">
                  <c:v>6.8710592965024321E-4</c:v>
                </c:pt>
                <c:pt idx="1168">
                  <c:v>6.864334348487247E-4</c:v>
                </c:pt>
                <c:pt idx="1169">
                  <c:v>6.8576378164983561E-4</c:v>
                </c:pt>
                <c:pt idx="1170">
                  <c:v>6.8509695981507665E-4</c:v>
                </c:pt>
                <c:pt idx="1171">
                  <c:v>6.8443295912852856E-4</c:v>
                </c:pt>
                <c:pt idx="1172">
                  <c:v>6.8377176939693756E-4</c:v>
                </c:pt>
                <c:pt idx="1173">
                  <c:v>6.8311338044980041E-4</c:v>
                </c:pt>
                <c:pt idx="1174">
                  <c:v>6.8245778213944666E-4</c:v>
                </c:pt>
                <c:pt idx="1175">
                  <c:v>6.8180496434111862E-4</c:v>
                </c:pt>
                <c:pt idx="1176">
                  <c:v>6.8115491695305136E-4</c:v>
                </c:pt>
                <c:pt idx="1177">
                  <c:v>6.8050762989654932E-4</c:v>
                </c:pt>
                <c:pt idx="1178">
                  <c:v>6.7986309311606212E-4</c:v>
                </c:pt>
                <c:pt idx="1179">
                  <c:v>6.7922129657925858E-4</c:v>
                </c:pt>
                <c:pt idx="1180">
                  <c:v>6.7858223027709899E-4</c:v>
                </c:pt>
                <c:pt idx="1181">
                  <c:v>6.7794588422390493E-4</c:v>
                </c:pt>
                <c:pt idx="1182">
                  <c:v>6.7731224845742988E-4</c:v>
                </c:pt>
                <c:pt idx="1183">
                  <c:v>6.7659139926583929E-4</c:v>
                </c:pt>
                <c:pt idx="1184">
                  <c:v>6.759635378196352E-4</c:v>
                </c:pt>
                <c:pt idx="1185">
                  <c:v>6.7533835550351382E-4</c:v>
                </c:pt>
                <c:pt idx="1186">
                  <c:v>6.7471584245299982E-4</c:v>
                </c:pt>
                <c:pt idx="1187">
                  <c:v>6.7409598882737858E-4</c:v>
                </c:pt>
                <c:pt idx="1188">
                  <c:v>6.734787848097553E-4</c:v>
                </c:pt>
                <c:pt idx="1189">
                  <c:v>6.7286422060711386E-4</c:v>
                </c:pt>
                <c:pt idx="1190">
                  <c:v>6.7225228645037224E-4</c:v>
                </c:pt>
                <c:pt idx="1191">
                  <c:v>6.7164297259443789E-4</c:v>
                </c:pt>
                <c:pt idx="1192">
                  <c:v>6.7103626931826145E-4</c:v>
                </c:pt>
                <c:pt idx="1193">
                  <c:v>6.7043216692488775E-4</c:v>
                </c:pt>
                <c:pt idx="1194">
                  <c:v>6.6983065574150781E-4</c:v>
                </c:pt>
                <c:pt idx="1195">
                  <c:v>6.6923172611950692E-4</c:v>
                </c:pt>
                <c:pt idx="1196">
                  <c:v>6.6863536843451271E-4</c:v>
                </c:pt>
                <c:pt idx="1197">
                  <c:v>6.6804157308644166E-4</c:v>
                </c:pt>
                <c:pt idx="1198">
                  <c:v>6.6711362005366216E-4</c:v>
                </c:pt>
                <c:pt idx="1199">
                  <c:v>6.6652636966033421E-4</c:v>
                </c:pt>
                <c:pt idx="1200">
                  <c:v>6.6594164751686182E-4</c:v>
                </c:pt>
                <c:pt idx="1201">
                  <c:v>6.6535944413474875E-4</c:v>
                </c:pt>
                <c:pt idx="1202">
                  <c:v>6.647797500500209E-4</c:v>
                </c:pt>
                <c:pt idx="1203">
                  <c:v>6.6420255582326482E-4</c:v>
                </c:pt>
                <c:pt idx="1204">
                  <c:v>6.6362785203966318E-4</c:v>
                </c:pt>
                <c:pt idx="1205">
                  <c:v>6.6305562930902987E-4</c:v>
                </c:pt>
                <c:pt idx="1206">
                  <c:v>6.6248587826584491E-4</c:v>
                </c:pt>
                <c:pt idx="1207">
                  <c:v>6.6191858956928581E-4</c:v>
                </c:pt>
                <c:pt idx="1208">
                  <c:v>6.6135375390325964E-4</c:v>
                </c:pt>
                <c:pt idx="1209">
                  <c:v>6.6079136197643275E-4</c:v>
                </c:pt>
                <c:pt idx="1210">
                  <c:v>6.6023140452226015E-4</c:v>
                </c:pt>
                <c:pt idx="1211">
                  <c:v>6.5967387229901335E-4</c:v>
                </c:pt>
                <c:pt idx="1212">
                  <c:v>6.591187560898062E-4</c:v>
                </c:pt>
                <c:pt idx="1213">
                  <c:v>6.5856604670262134E-4</c:v>
                </c:pt>
                <c:pt idx="1214">
                  <c:v>6.5801573497033391E-4</c:v>
                </c:pt>
                <c:pt idx="1215">
                  <c:v>6.5746781175073457E-4</c:v>
                </c:pt>
                <c:pt idx="1216">
                  <c:v>6.5692226792655225E-4</c:v>
                </c:pt>
                <c:pt idx="1217">
                  <c:v>6.5637909440547434E-4</c:v>
                </c:pt>
                <c:pt idx="1218">
                  <c:v>6.5583828212016691E-4</c:v>
                </c:pt>
                <c:pt idx="1219">
                  <c:v>6.5529982202829345E-4</c:v>
                </c:pt>
                <c:pt idx="1220">
                  <c:v>6.5476370511253243E-4</c:v>
                </c:pt>
                <c:pt idx="1221">
                  <c:v>6.5422992238059387E-4</c:v>
                </c:pt>
                <c:pt idx="1222">
                  <c:v>6.5369846486523526E-4</c:v>
                </c:pt>
                <c:pt idx="1223">
                  <c:v>6.531693236242757E-4</c:v>
                </c:pt>
                <c:pt idx="1224">
                  <c:v>6.5264248974060933E-4</c:v>
                </c:pt>
                <c:pt idx="1225">
                  <c:v>6.521179543222186E-4</c:v>
                </c:pt>
                <c:pt idx="1226">
                  <c:v>6.5159570850218459E-4</c:v>
                </c:pt>
                <c:pt idx="1227">
                  <c:v>6.5107574343869828E-4</c:v>
                </c:pt>
                <c:pt idx="1228">
                  <c:v>6.5055805031507001E-4</c:v>
                </c:pt>
                <c:pt idx="1229">
                  <c:v>6.5004262033973811E-4</c:v>
                </c:pt>
                <c:pt idx="1230">
                  <c:v>6.4952944474627543E-4</c:v>
                </c:pt>
                <c:pt idx="1231">
                  <c:v>6.4901851479339781E-4</c:v>
                </c:pt>
                <c:pt idx="1232">
                  <c:v>6.4850982176496816E-4</c:v>
                </c:pt>
                <c:pt idx="1233">
                  <c:v>6.4800335697000203E-4</c:v>
                </c:pt>
                <c:pt idx="1234">
                  <c:v>6.4749911174267149E-4</c:v>
                </c:pt>
                <c:pt idx="1235">
                  <c:v>6.4699707744230752E-4</c:v>
                </c:pt>
                <c:pt idx="1236">
                  <c:v>6.4649724545340272E-4</c:v>
                </c:pt>
                <c:pt idx="1237">
                  <c:v>6.4599960718561187E-4</c:v>
                </c:pt>
                <c:pt idx="1238">
                  <c:v>6.4550415407375319E-4</c:v>
                </c:pt>
                <c:pt idx="1239">
                  <c:v>6.4501087757780644E-4</c:v>
                </c:pt>
                <c:pt idx="1240">
                  <c:v>6.4451976918291254E-4</c:v>
                </c:pt>
                <c:pt idx="1241">
                  <c:v>6.4403082039937091E-4</c:v>
                </c:pt>
                <c:pt idx="1242">
                  <c:v>6.4354402276263663E-4</c:v>
                </c:pt>
                <c:pt idx="1243">
                  <c:v>6.4305936783331608E-4</c:v>
                </c:pt>
                <c:pt idx="1244">
                  <c:v>6.4257684719716242E-4</c:v>
                </c:pt>
                <c:pt idx="1245">
                  <c:v>6.4209645246507039E-4</c:v>
                </c:pt>
                <c:pt idx="1246">
                  <c:v>6.4161817527306933E-4</c:v>
                </c:pt>
                <c:pt idx="1247">
                  <c:v>6.4114200728231671E-4</c:v>
                </c:pt>
                <c:pt idx="1248">
                  <c:v>6.4066794017908978E-4</c:v>
                </c:pt>
                <c:pt idx="1249">
                  <c:v>6.4019596567477699E-4</c:v>
                </c:pt>
                <c:pt idx="1250">
                  <c:v>6.3972607550586888E-4</c:v>
                </c:pt>
                <c:pt idx="1251">
                  <c:v>6.3925826143394705E-4</c:v>
                </c:pt>
                <c:pt idx="1252">
                  <c:v>6.3879251524567502E-4</c:v>
                </c:pt>
                <c:pt idx="1253">
                  <c:v>6.3832882875278424E-4</c:v>
                </c:pt>
                <c:pt idx="1254">
                  <c:v>6.3786719379206364E-4</c:v>
                </c:pt>
                <c:pt idx="1255">
                  <c:v>6.3740760222534565E-4</c:v>
                </c:pt>
                <c:pt idx="1256">
                  <c:v>6.3695004593949283E-4</c:v>
                </c:pt>
                <c:pt idx="1257">
                  <c:v>6.3649451684638289E-4</c:v>
                </c:pt>
                <c:pt idx="1258">
                  <c:v>6.3604100688289394E-4</c:v>
                </c:pt>
                <c:pt idx="1259">
                  <c:v>6.3558950801088899E-4</c:v>
                </c:pt>
                <c:pt idx="1260">
                  <c:v>6.3514001221719803E-4</c:v>
                </c:pt>
                <c:pt idx="1261">
                  <c:v>6.3469251151360314E-4</c:v>
                </c:pt>
                <c:pt idx="1262">
                  <c:v>6.3424699793681824E-4</c:v>
                </c:pt>
                <c:pt idx="1263">
                  <c:v>6.3380346354847256E-4</c:v>
                </c:pt>
                <c:pt idx="1264">
                  <c:v>6.3336190043509024E-4</c:v>
                </c:pt>
                <c:pt idx="1265">
                  <c:v>6.3292230070807146E-4</c:v>
                </c:pt>
                <c:pt idx="1266">
                  <c:v>6.3248465650367163E-4</c:v>
                </c:pt>
                <c:pt idx="1267">
                  <c:v>6.3204895998298044E-4</c:v>
                </c:pt>
                <c:pt idx="1268">
                  <c:v>6.3161520333190055E-4</c:v>
                </c:pt>
                <c:pt idx="1269">
                  <c:v>6.3118337876112512E-4</c:v>
                </c:pt>
                <c:pt idx="1270">
                  <c:v>6.3075347850611544E-4</c:v>
                </c:pt>
                <c:pt idx="1271">
                  <c:v>6.3032549482707726E-4</c:v>
                </c:pt>
                <c:pt idx="1272">
                  <c:v>6.2989942000893687E-4</c:v>
                </c:pt>
                <c:pt idx="1273">
                  <c:v>6.2947524636131698E-4</c:v>
                </c:pt>
                <c:pt idx="1274">
                  <c:v>6.2905296621851119E-4</c:v>
                </c:pt>
                <c:pt idx="1275">
                  <c:v>6.2863257193945907E-4</c:v>
                </c:pt>
                <c:pt idx="1276">
                  <c:v>6.282140559077192E-4</c:v>
                </c:pt>
                <c:pt idx="1277">
                  <c:v>6.2779741053144329E-4</c:v>
                </c:pt>
                <c:pt idx="1278">
                  <c:v>6.273826282433483E-4</c:v>
                </c:pt>
                <c:pt idx="1279">
                  <c:v>6.2696970150068958E-4</c:v>
                </c:pt>
                <c:pt idx="1280">
                  <c:v>6.2655862278523152E-4</c:v>
                </c:pt>
                <c:pt idx="1281">
                  <c:v>6.2614938460321982E-4</c:v>
                </c:pt>
                <c:pt idx="1282">
                  <c:v>6.2574197948535152E-4</c:v>
                </c:pt>
                <c:pt idx="1283">
                  <c:v>6.2533639998674586E-4</c:v>
                </c:pt>
                <c:pt idx="1284">
                  <c:v>6.249326386869136E-4</c:v>
                </c:pt>
                <c:pt idx="1285">
                  <c:v>6.2453068818972665E-4</c:v>
                </c:pt>
                <c:pt idx="1286">
                  <c:v>6.2413054112338631E-4</c:v>
                </c:pt>
                <c:pt idx="1287">
                  <c:v>6.2373219014039247E-4</c:v>
                </c:pt>
                <c:pt idx="1288">
                  <c:v>6.2333562791751077E-4</c:v>
                </c:pt>
                <c:pt idx="1289">
                  <c:v>6.229408471557403E-4</c:v>
                </c:pt>
                <c:pt idx="1290">
                  <c:v>6.2254784058028093E-4</c:v>
                </c:pt>
                <c:pt idx="1291">
                  <c:v>6.2215660094049909E-4</c:v>
                </c:pt>
                <c:pt idx="1292">
                  <c:v>6.2176712100989423E-4</c:v>
                </c:pt>
                <c:pt idx="1293">
                  <c:v>6.2137939358606514E-4</c:v>
                </c:pt>
                <c:pt idx="1294">
                  <c:v>6.2099341149067413E-4</c:v>
                </c:pt>
                <c:pt idx="1295">
                  <c:v>6.2060916756941239E-4</c:v>
                </c:pt>
                <c:pt idx="1296">
                  <c:v>6.2022665469196436E-4</c:v>
                </c:pt>
                <c:pt idx="1297">
                  <c:v>6.1984586575197212E-4</c:v>
                </c:pt>
                <c:pt idx="1298">
                  <c:v>6.1946679366699806E-4</c:v>
                </c:pt>
                <c:pt idx="1299">
                  <c:v>6.1908943137848921E-4</c:v>
                </c:pt>
                <c:pt idx="1300">
                  <c:v>6.1871377185173922E-4</c:v>
                </c:pt>
                <c:pt idx="1301">
                  <c:v>6.1833980807585111E-4</c:v>
                </c:pt>
                <c:pt idx="1302">
                  <c:v>6.1796753306369971E-4</c:v>
                </c:pt>
                <c:pt idx="1303">
                  <c:v>6.175969398518927E-4</c:v>
                </c:pt>
                <c:pt idx="1304">
                  <c:v>6.1722802150073256E-4</c:v>
                </c:pt>
                <c:pt idx="1305">
                  <c:v>6.1686077109417701E-4</c:v>
                </c:pt>
                <c:pt idx="1306">
                  <c:v>6.1649518173980007E-4</c:v>
                </c:pt>
                <c:pt idx="1307">
                  <c:v>6.1613124656875219E-4</c:v>
                </c:pt>
                <c:pt idx="1308">
                  <c:v>6.1576895873571998E-4</c:v>
                </c:pt>
                <c:pt idx="1309">
                  <c:v>6.1540831141888624E-4</c:v>
                </c:pt>
                <c:pt idx="1310">
                  <c:v>6.1504929781988887E-4</c:v>
                </c:pt>
                <c:pt idx="1311">
                  <c:v>6.1469191116377995E-4</c:v>
                </c:pt>
                <c:pt idx="1312">
                  <c:v>6.143361446989844E-4</c:v>
                </c:pt>
                <c:pt idx="1313">
                  <c:v>6.1398199169725805E-4</c:v>
                </c:pt>
                <c:pt idx="1314">
                  <c:v>6.1362944545364584E-4</c:v>
                </c:pt>
                <c:pt idx="1315">
                  <c:v>6.1327849928643975E-4</c:v>
                </c:pt>
                <c:pt idx="1316">
                  <c:v>6.1292914653713563E-4</c:v>
                </c:pt>
                <c:pt idx="1317">
                  <c:v>6.1258138057039037E-4</c:v>
                </c:pt>
                <c:pt idx="1318">
                  <c:v>6.1223519477397932E-4</c:v>
                </c:pt>
                <c:pt idx="1319">
                  <c:v>6.1189058255875202E-4</c:v>
                </c:pt>
                <c:pt idx="1320">
                  <c:v>6.1154753735858909E-4</c:v>
                </c:pt>
                <c:pt idx="1321">
                  <c:v>6.1120605263035742E-4</c:v>
                </c:pt>
                <c:pt idx="1322">
                  <c:v>6.1086612185386657E-4</c:v>
                </c:pt>
                <c:pt idx="1323">
                  <c:v>6.1052773853182373E-4</c:v>
                </c:pt>
                <c:pt idx="1324">
                  <c:v>6.101908961897893E-4</c:v>
                </c:pt>
                <c:pt idx="1325">
                  <c:v>6.098555883761311E-4</c:v>
                </c:pt>
                <c:pt idx="1326">
                  <c:v>6.0952180866197985E-4</c:v>
                </c:pt>
                <c:pt idx="1327">
                  <c:v>6.0918955064118261E-4</c:v>
                </c:pt>
                <c:pt idx="1328">
                  <c:v>6.0885880793025795E-4</c:v>
                </c:pt>
                <c:pt idx="1329">
                  <c:v>6.0852957416834884E-4</c:v>
                </c:pt>
                <c:pt idx="1330">
                  <c:v>6.0820184301717706E-4</c:v>
                </c:pt>
                <c:pt idx="1331">
                  <c:v>6.0787560816099662E-4</c:v>
                </c:pt>
                <c:pt idx="1332">
                  <c:v>6.0755086330654593E-4</c:v>
                </c:pt>
                <c:pt idx="1333">
                  <c:v>6.0722760218300258E-4</c:v>
                </c:pt>
                <c:pt idx="1334">
                  <c:v>6.0690581854193413E-4</c:v>
                </c:pt>
                <c:pt idx="1335">
                  <c:v>6.0658550615725227E-4</c:v>
                </c:pt>
                <c:pt idx="1336">
                  <c:v>6.0626665882516429E-4</c:v>
                </c:pt>
                <c:pt idx="1337">
                  <c:v>6.0594927036412534E-4</c:v>
                </c:pt>
                <c:pt idx="1338">
                  <c:v>6.0563333461479047E-4</c:v>
                </c:pt>
                <c:pt idx="1339">
                  <c:v>6.0531884543996639E-4</c:v>
                </c:pt>
                <c:pt idx="1340">
                  <c:v>6.0500579672456321E-4</c:v>
                </c:pt>
                <c:pt idx="1341">
                  <c:v>6.0469418237554492E-4</c:v>
                </c:pt>
                <c:pt idx="1342">
                  <c:v>6.0438399632188177E-4</c:v>
                </c:pt>
                <c:pt idx="1343">
                  <c:v>6.040752325145002E-4</c:v>
                </c:pt>
                <c:pt idx="1344">
                  <c:v>6.0376788492623424E-4</c:v>
                </c:pt>
                <c:pt idx="1345">
                  <c:v>6.0346194755177588E-4</c:v>
                </c:pt>
                <c:pt idx="1346">
                  <c:v>6.0315741440762584E-4</c:v>
                </c:pt>
                <c:pt idx="1347">
                  <c:v>6.0285427953204302E-4</c:v>
                </c:pt>
                <c:pt idx="1348">
                  <c:v>6.0255253698499598E-4</c:v>
                </c:pt>
                <c:pt idx="1349">
                  <c:v>6.0225218084811161E-4</c:v>
                </c:pt>
                <c:pt idx="1350">
                  <c:v>6.0195320522462561E-4</c:v>
                </c:pt>
                <c:pt idx="1351">
                  <c:v>6.0165560423933173E-4</c:v>
                </c:pt>
                <c:pt idx="1352">
                  <c:v>6.0135937203853202E-4</c:v>
                </c:pt>
                <c:pt idx="1353">
                  <c:v>6.0106450278998511E-4</c:v>
                </c:pt>
                <c:pt idx="1354">
                  <c:v>6.0077099068285632E-4</c:v>
                </c:pt>
                <c:pt idx="1355">
                  <c:v>6.0047882992766619E-4</c:v>
                </c:pt>
                <c:pt idx="1356">
                  <c:v>6.0018801475623972E-4</c:v>
                </c:pt>
                <c:pt idx="1357">
                  <c:v>5.9989853942165499E-4</c:v>
                </c:pt>
                <c:pt idx="1358">
                  <c:v>5.9961039819819196E-4</c:v>
                </c:pt>
                <c:pt idx="1359">
                  <c:v>5.993235853812808E-4</c:v>
                </c:pt>
                <c:pt idx="1360">
                  <c:v>5.9903809528745054E-4</c:v>
                </c:pt>
                <c:pt idx="1361">
                  <c:v>5.9875392225427744E-4</c:v>
                </c:pt>
                <c:pt idx="1362">
                  <c:v>5.9847106064033265E-4</c:v>
                </c:pt>
                <c:pt idx="1363">
                  <c:v>5.9818950482513086E-4</c:v>
                </c:pt>
                <c:pt idx="1364">
                  <c:v>5.9790924920907816E-4</c:v>
                </c:pt>
                <c:pt idx="1365">
                  <c:v>5.9763028821341931E-4</c:v>
                </c:pt>
                <c:pt idx="1366">
                  <c:v>5.973526162801866E-4</c:v>
                </c:pt>
                <c:pt idx="1367">
                  <c:v>5.9707622787214638E-4</c:v>
                </c:pt>
                <c:pt idx="1368">
                  <c:v>5.9680111747274713E-4</c:v>
                </c:pt>
                <c:pt idx="1369">
                  <c:v>5.9652727958606688E-4</c:v>
                </c:pt>
                <c:pt idx="1370">
                  <c:v>5.9625470873676074E-4</c:v>
                </c:pt>
                <c:pt idx="1371">
                  <c:v>5.9598339947000765E-4</c:v>
                </c:pt>
                <c:pt idx="1372">
                  <c:v>5.9571334635145803E-4</c:v>
                </c:pt>
                <c:pt idx="1373">
                  <c:v>5.9544454396718075E-4</c:v>
                </c:pt>
                <c:pt idx="1374">
                  <c:v>5.9517698692361E-4</c:v>
                </c:pt>
                <c:pt idx="1375">
                  <c:v>5.9491066984749261E-4</c:v>
                </c:pt>
                <c:pt idx="1376">
                  <c:v>5.946455873858344E-4</c:v>
                </c:pt>
                <c:pt idx="1377">
                  <c:v>5.9438173420584732E-4</c:v>
                </c:pt>
                <c:pt idx="1378">
                  <c:v>5.9411910499489607E-4</c:v>
                </c:pt>
                <c:pt idx="1379">
                  <c:v>5.9385769446044481E-4</c:v>
                </c:pt>
                <c:pt idx="1380">
                  <c:v>5.9359749733000353E-4</c:v>
                </c:pt>
                <c:pt idx="1381">
                  <c:v>5.9333850835107489E-4</c:v>
                </c:pt>
                <c:pt idx="1382">
                  <c:v>5.9308072229110058E-4</c:v>
                </c:pt>
                <c:pt idx="1383">
                  <c:v>5.9282413393740743E-4</c:v>
                </c:pt>
                <c:pt idx="1384">
                  <c:v>5.9256873809715417E-4</c:v>
                </c:pt>
                <c:pt idx="1385">
                  <c:v>5.9231452959727763E-4</c:v>
                </c:pt>
                <c:pt idx="1386">
                  <c:v>5.9206150328443882E-4</c:v>
                </c:pt>
                <c:pt idx="1387">
                  <c:v>5.9180965402496927E-4</c:v>
                </c:pt>
                <c:pt idx="1388">
                  <c:v>5.9155897670481702E-4</c:v>
                </c:pt>
                <c:pt idx="1389">
                  <c:v>5.913094662294932E-4</c:v>
                </c:pt>
                <c:pt idx="1390">
                  <c:v>5.9106111752401736E-4</c:v>
                </c:pt>
                <c:pt idx="1391">
                  <c:v>5.9077870652303628E-4</c:v>
                </c:pt>
                <c:pt idx="1392">
                  <c:v>5.9053283032555468E-4</c:v>
                </c:pt>
                <c:pt idx="1393">
                  <c:v>5.9028810007438705E-4</c:v>
                </c:pt>
                <c:pt idx="1394">
                  <c:v>5.9004451077480035E-4</c:v>
                </c:pt>
                <c:pt idx="1395">
                  <c:v>5.8980205745129204E-4</c:v>
                </c:pt>
                <c:pt idx="1396">
                  <c:v>5.8956073514753674E-4</c:v>
                </c:pt>
                <c:pt idx="1397">
                  <c:v>5.8932053892633146E-4</c:v>
                </c:pt>
                <c:pt idx="1398">
                  <c:v>5.8908146386954193E-4</c:v>
                </c:pt>
                <c:pt idx="1399">
                  <c:v>5.8884350507804799E-4</c:v>
                </c:pt>
                <c:pt idx="1400">
                  <c:v>5.8860665767168966E-4</c:v>
                </c:pt>
                <c:pt idx="1401">
                  <c:v>5.8837091678921286E-4</c:v>
                </c:pt>
                <c:pt idx="1402">
                  <c:v>5.8813627758821485E-4</c:v>
                </c:pt>
                <c:pt idx="1403">
                  <c:v>5.8790273524509046E-4</c:v>
                </c:pt>
                <c:pt idx="1404">
                  <c:v>5.8767028495497757E-4</c:v>
                </c:pt>
                <c:pt idx="1405">
                  <c:v>5.8743892193170309E-4</c:v>
                </c:pt>
                <c:pt idx="1406">
                  <c:v>5.8720864140772802E-4</c:v>
                </c:pt>
                <c:pt idx="1407">
                  <c:v>5.8697943863409395E-4</c:v>
                </c:pt>
                <c:pt idx="1408">
                  <c:v>5.8675130888036827E-4</c:v>
                </c:pt>
                <c:pt idx="1409">
                  <c:v>5.8652424743459012E-4</c:v>
                </c:pt>
                <c:pt idx="1410">
                  <c:v>5.8629824960321631E-4</c:v>
                </c:pt>
                <c:pt idx="1411">
                  <c:v>5.8607331071106625E-4</c:v>
                </c:pt>
                <c:pt idx="1412">
                  <c:v>5.8584942610126847E-4</c:v>
                </c:pt>
                <c:pt idx="1413">
                  <c:v>5.8562659113520622E-4</c:v>
                </c:pt>
                <c:pt idx="1414">
                  <c:v>5.8540480119246283E-4</c:v>
                </c:pt>
                <c:pt idx="1415">
                  <c:v>5.851840516707678E-4</c:v>
                </c:pt>
                <c:pt idx="1416">
                  <c:v>5.849643379859425E-4</c:v>
                </c:pt>
                <c:pt idx="1417">
                  <c:v>5.8474565557184574E-4</c:v>
                </c:pt>
                <c:pt idx="1418">
                  <c:v>5.8452799988031998E-4</c:v>
                </c:pt>
                <c:pt idx="1419">
                  <c:v>5.843113663811367E-4</c:v>
                </c:pt>
                <c:pt idx="1420">
                  <c:v>5.8409575056194254E-4</c:v>
                </c:pt>
                <c:pt idx="1421">
                  <c:v>5.8388114792820491E-4</c:v>
                </c:pt>
                <c:pt idx="1422">
                  <c:v>5.8366755400315797E-4</c:v>
                </c:pt>
                <c:pt idx="1423">
                  <c:v>5.834549643277488E-4</c:v>
                </c:pt>
                <c:pt idx="1424">
                  <c:v>5.8324337446058255E-4</c:v>
                </c:pt>
                <c:pt idx="1425">
                  <c:v>5.8303277997786955E-4</c:v>
                </c:pt>
                <c:pt idx="1426">
                  <c:v>5.8282317647336999E-4</c:v>
                </c:pt>
                <c:pt idx="1427">
                  <c:v>5.8261455955834092E-4</c:v>
                </c:pt>
                <c:pt idx="1428">
                  <c:v>5.8240692486148193E-4</c:v>
                </c:pt>
                <c:pt idx="1429">
                  <c:v>5.8220026802888094E-4</c:v>
                </c:pt>
                <c:pt idx="1430">
                  <c:v>5.8199458472396094E-4</c:v>
                </c:pt>
                <c:pt idx="1431">
                  <c:v>5.817898706274255E-4</c:v>
                </c:pt>
                <c:pt idx="1432">
                  <c:v>5.8158612143720538E-4</c:v>
                </c:pt>
                <c:pt idx="1433">
                  <c:v>5.8138333286840448E-4</c:v>
                </c:pt>
                <c:pt idx="1434">
                  <c:v>5.8118150065324613E-4</c:v>
                </c:pt>
                <c:pt idx="1435">
                  <c:v>5.8098062054101965E-4</c:v>
                </c:pt>
                <c:pt idx="1436">
                  <c:v>5.8078068829802646E-4</c:v>
                </c:pt>
                <c:pt idx="1437">
                  <c:v>5.8058169970752634E-4</c:v>
                </c:pt>
                <c:pt idx="1438">
                  <c:v>5.8038365056968413E-4</c:v>
                </c:pt>
                <c:pt idx="1439">
                  <c:v>5.8018653670151603E-4</c:v>
                </c:pt>
                <c:pt idx="1440">
                  <c:v>5.7999035393683628E-4</c:v>
                </c:pt>
                <c:pt idx="1441">
                  <c:v>5.7979509812620348E-4</c:v>
                </c:pt>
                <c:pt idx="1442">
                  <c:v>5.7960076513686749E-4</c:v>
                </c:pt>
                <c:pt idx="1443">
                  <c:v>5.7937979499778959E-4</c:v>
                </c:pt>
                <c:pt idx="1444">
                  <c:v>5.791874256435549E-4</c:v>
                </c:pt>
                <c:pt idx="1445">
                  <c:v>5.7899596623004162E-4</c:v>
                </c:pt>
                <c:pt idx="1446">
                  <c:v>5.7880541269308104E-4</c:v>
                </c:pt>
                <c:pt idx="1447">
                  <c:v>5.7861576098492188E-4</c:v>
                </c:pt>
                <c:pt idx="1448">
                  <c:v>5.7842700707417768E-4</c:v>
                </c:pt>
                <c:pt idx="1449">
                  <c:v>5.7823914694577286E-4</c:v>
                </c:pt>
                <c:pt idx="1450">
                  <c:v>5.7805217660089083E-4</c:v>
                </c:pt>
                <c:pt idx="1451">
                  <c:v>5.7786609205692048E-4</c:v>
                </c:pt>
                <c:pt idx="1452">
                  <c:v>5.7768088934740357E-4</c:v>
                </c:pt>
                <c:pt idx="1453">
                  <c:v>5.7749656452198194E-4</c:v>
                </c:pt>
                <c:pt idx="1454">
                  <c:v>5.7731311364634524E-4</c:v>
                </c:pt>
                <c:pt idx="1455">
                  <c:v>5.7713053280217751E-4</c:v>
                </c:pt>
                <c:pt idx="1456">
                  <c:v>5.7694881808710531E-4</c:v>
                </c:pt>
                <c:pt idx="1457">
                  <c:v>5.7676796561464516E-4</c:v>
                </c:pt>
                <c:pt idx="1458">
                  <c:v>5.7658797151415096E-4</c:v>
                </c:pt>
                <c:pt idx="1459">
                  <c:v>5.7640883193076184E-4</c:v>
                </c:pt>
                <c:pt idx="1460">
                  <c:v>5.7623054302534946E-4</c:v>
                </c:pt>
                <c:pt idx="1461">
                  <c:v>5.7602782101881143E-4</c:v>
                </c:pt>
                <c:pt idx="1462">
                  <c:v>5.7585134213994989E-4</c:v>
                </c:pt>
                <c:pt idx="1463">
                  <c:v>5.7567570197507593E-4</c:v>
                </c:pt>
                <c:pt idx="1464">
                  <c:v>5.7550089674968542E-4</c:v>
                </c:pt>
                <c:pt idx="1465">
                  <c:v>5.7532692270473925E-4</c:v>
                </c:pt>
                <c:pt idx="1466">
                  <c:v>5.751537760966118E-4</c:v>
                </c:pt>
                <c:pt idx="1467">
                  <c:v>5.7498145319703905E-4</c:v>
                </c:pt>
                <c:pt idx="1468">
                  <c:v>5.7480995029306713E-4</c:v>
                </c:pt>
                <c:pt idx="1469">
                  <c:v>5.7463926368700067E-4</c:v>
                </c:pt>
                <c:pt idx="1470">
                  <c:v>5.7446938969635123E-4</c:v>
                </c:pt>
                <c:pt idx="1471">
                  <c:v>5.7430032465378598E-4</c:v>
                </c:pt>
                <c:pt idx="1472">
                  <c:v>5.7413206490707601E-4</c:v>
                </c:pt>
                <c:pt idx="1473">
                  <c:v>5.7396460681904591E-4</c:v>
                </c:pt>
                <c:pt idx="1474">
                  <c:v>5.7379794676752161E-4</c:v>
                </c:pt>
                <c:pt idx="1475">
                  <c:v>5.7363208114528019E-4</c:v>
                </c:pt>
                <c:pt idx="1476">
                  <c:v>5.7346700635999817E-4</c:v>
                </c:pt>
                <c:pt idx="1477">
                  <c:v>5.7330271883420075E-4</c:v>
                </c:pt>
                <c:pt idx="1478">
                  <c:v>5.7313921500521162E-4</c:v>
                </c:pt>
                <c:pt idx="1479">
                  <c:v>5.7297649132510137E-4</c:v>
                </c:pt>
                <c:pt idx="1480">
                  <c:v>5.7281454426063715E-4</c:v>
                </c:pt>
                <c:pt idx="1481">
                  <c:v>5.7265337029323217E-4</c:v>
                </c:pt>
                <c:pt idx="1482">
                  <c:v>5.7249296591889551E-4</c:v>
                </c:pt>
                <c:pt idx="1483">
                  <c:v>5.723333276481809E-4</c:v>
                </c:pt>
                <c:pt idx="1484">
                  <c:v>5.7217445200613733E-4</c:v>
                </c:pt>
                <c:pt idx="1485">
                  <c:v>5.7201633553225818E-4</c:v>
                </c:pt>
                <c:pt idx="1486">
                  <c:v>5.7185897478043168E-4</c:v>
                </c:pt>
                <c:pt idx="1487">
                  <c:v>5.7170236631889026E-4</c:v>
                </c:pt>
                <c:pt idx="1488">
                  <c:v>5.7154650673016123E-4</c:v>
                </c:pt>
                <c:pt idx="1489">
                  <c:v>5.7139139261101648E-4</c:v>
                </c:pt>
                <c:pt idx="1490">
                  <c:v>5.7123702057242294E-4</c:v>
                </c:pt>
                <c:pt idx="1491">
                  <c:v>5.7108338723949287E-4</c:v>
                </c:pt>
                <c:pt idx="1492">
                  <c:v>5.709304892514346E-4</c:v>
                </c:pt>
                <c:pt idx="1493">
                  <c:v>5.707783232615025E-4</c:v>
                </c:pt>
                <c:pt idx="1494">
                  <c:v>5.7062688593694812E-4</c:v>
                </c:pt>
                <c:pt idx="1495">
                  <c:v>5.704118043366466E-4</c:v>
                </c:pt>
                <c:pt idx="1496">
                  <c:v>5.7026212283850508E-4</c:v>
                </c:pt>
                <c:pt idx="1497">
                  <c:v>5.7011315868476208E-4</c:v>
                </c:pt>
                <c:pt idx="1498">
                  <c:v>5.6996490860406499E-4</c:v>
                </c:pt>
                <c:pt idx="1499">
                  <c:v>5.69817369338792E-4</c:v>
                </c:pt>
                <c:pt idx="1500">
                  <c:v>5.6967053764500326E-4</c:v>
                </c:pt>
                <c:pt idx="1501">
                  <c:v>5.6952441029239247E-4</c:v>
                </c:pt>
                <c:pt idx="1502">
                  <c:v>5.6937898406423802E-4</c:v>
                </c:pt>
                <c:pt idx="1503">
                  <c:v>5.6923425575735502E-4</c:v>
                </c:pt>
                <c:pt idx="1504">
                  <c:v>5.6909022218204648E-4</c:v>
                </c:pt>
                <c:pt idx="1505">
                  <c:v>5.689468801620553E-4</c:v>
                </c:pt>
                <c:pt idx="1506">
                  <c:v>5.6880422653451631E-4</c:v>
                </c:pt>
                <c:pt idx="1507">
                  <c:v>5.6866225814990819E-4</c:v>
                </c:pt>
                <c:pt idx="1508">
                  <c:v>5.6852097187200528E-4</c:v>
                </c:pt>
                <c:pt idx="1509">
                  <c:v>5.683603330672698E-4</c:v>
                </c:pt>
                <c:pt idx="1510">
                  <c:v>5.6822049794737488E-4</c:v>
                </c:pt>
                <c:pt idx="1511">
                  <c:v>5.6808133516350222E-4</c:v>
                </c:pt>
                <c:pt idx="1512">
                  <c:v>5.6794284163400109E-4</c:v>
                </c:pt>
                <c:pt idx="1513">
                  <c:v>5.6780501429027177E-4</c:v>
                </c:pt>
                <c:pt idx="1514">
                  <c:v>5.6766785007671843E-4</c:v>
                </c:pt>
                <c:pt idx="1515">
                  <c:v>5.6753134595070203E-4</c:v>
                </c:pt>
                <c:pt idx="1516">
                  <c:v>5.6739549888249309E-4</c:v>
                </c:pt>
                <c:pt idx="1517">
                  <c:v>5.6726030585522503E-4</c:v>
                </c:pt>
                <c:pt idx="1518">
                  <c:v>5.6712576386484684E-4</c:v>
                </c:pt>
                <c:pt idx="1519">
                  <c:v>5.6699186992007682E-4</c:v>
                </c:pt>
                <c:pt idx="1520">
                  <c:v>5.6685862104235594E-4</c:v>
                </c:pt>
                <c:pt idx="1521">
                  <c:v>5.6672601426580082E-4</c:v>
                </c:pt>
                <c:pt idx="1522">
                  <c:v>5.6659404663715813E-4</c:v>
                </c:pt>
                <c:pt idx="1523">
                  <c:v>5.6646271521575739E-4</c:v>
                </c:pt>
                <c:pt idx="1524">
                  <c:v>5.663320170734657E-4</c:v>
                </c:pt>
                <c:pt idx="1525">
                  <c:v>5.6620194929464084E-4</c:v>
                </c:pt>
                <c:pt idx="1526">
                  <c:v>5.6607250897608593E-4</c:v>
                </c:pt>
                <c:pt idx="1527">
                  <c:v>5.6594369322700332E-4</c:v>
                </c:pt>
                <c:pt idx="1528">
                  <c:v>5.6581549916894869E-4</c:v>
                </c:pt>
                <c:pt idx="1529">
                  <c:v>5.6568792393578578E-4</c:v>
                </c:pt>
                <c:pt idx="1530">
                  <c:v>5.6556096467364066E-4</c:v>
                </c:pt>
                <c:pt idx="1531">
                  <c:v>5.6543461854085609E-4</c:v>
                </c:pt>
                <c:pt idx="1532">
                  <c:v>5.6530888270794671E-4</c:v>
                </c:pt>
                <c:pt idx="1533">
                  <c:v>5.6518375435755366E-4</c:v>
                </c:pt>
                <c:pt idx="1534">
                  <c:v>5.6505923068439923E-4</c:v>
                </c:pt>
                <c:pt idx="1535">
                  <c:v>5.6493530889524242E-4</c:v>
                </c:pt>
                <c:pt idx="1536">
                  <c:v>5.648119862088337E-4</c:v>
                </c:pt>
                <c:pt idx="1537">
                  <c:v>5.6468925985587006E-4</c:v>
                </c:pt>
                <c:pt idx="1538">
                  <c:v>5.645671270789514E-4</c:v>
                </c:pt>
                <c:pt idx="1539">
                  <c:v>5.6444558513253456E-4</c:v>
                </c:pt>
                <c:pt idx="1540">
                  <c:v>5.6432463128289027E-4</c:v>
                </c:pt>
                <c:pt idx="1541">
                  <c:v>5.6420426280805809E-4</c:v>
                </c:pt>
                <c:pt idx="1542">
                  <c:v>5.6408447699780244E-4</c:v>
                </c:pt>
                <c:pt idx="1543">
                  <c:v>5.639652711535686E-4</c:v>
                </c:pt>
                <c:pt idx="1544">
                  <c:v>5.6384664258843874E-4</c:v>
                </c:pt>
                <c:pt idx="1545">
                  <c:v>5.6372858862708793E-4</c:v>
                </c:pt>
                <c:pt idx="1546">
                  <c:v>5.6361110660574083E-4</c:v>
                </c:pt>
                <c:pt idx="1547">
                  <c:v>5.6349419387212787E-4</c:v>
                </c:pt>
                <c:pt idx="1548">
                  <c:v>5.6337784778544135E-4</c:v>
                </c:pt>
                <c:pt idx="1549">
                  <c:v>5.632620657162929E-4</c:v>
                </c:pt>
                <c:pt idx="1550">
                  <c:v>5.6314684504666973E-4</c:v>
                </c:pt>
                <c:pt idx="1551">
                  <c:v>5.6303218316989146E-4</c:v>
                </c:pt>
                <c:pt idx="1552">
                  <c:v>5.6291807749056727E-4</c:v>
                </c:pt>
                <c:pt idx="1553">
                  <c:v>5.6280452542455291E-4</c:v>
                </c:pt>
                <c:pt idx="1554">
                  <c:v>5.6269152439890812E-4</c:v>
                </c:pt>
                <c:pt idx="1555">
                  <c:v>5.6257907185185369E-4</c:v>
                </c:pt>
                <c:pt idx="1556">
                  <c:v>5.6246716523272874E-4</c:v>
                </c:pt>
                <c:pt idx="1557">
                  <c:v>5.6235580200194907E-4</c:v>
                </c:pt>
                <c:pt idx="1558">
                  <c:v>5.6224497963096385E-4</c:v>
                </c:pt>
                <c:pt idx="1559">
                  <c:v>5.6213469560221401E-4</c:v>
                </c:pt>
                <c:pt idx="1560">
                  <c:v>5.6202494740909025E-4</c:v>
                </c:pt>
                <c:pt idx="1561">
                  <c:v>5.6191573255589048E-4</c:v>
                </c:pt>
                <c:pt idx="1562">
                  <c:v>5.6180704855777845E-4</c:v>
                </c:pt>
                <c:pt idx="1563">
                  <c:v>5.6169889294074209E-4</c:v>
                </c:pt>
                <c:pt idx="1564">
                  <c:v>5.6159126324155124E-4</c:v>
                </c:pt>
                <c:pt idx="1565">
                  <c:v>5.6148415700771695E-4</c:v>
                </c:pt>
                <c:pt idx="1566">
                  <c:v>5.6137757179744961E-4</c:v>
                </c:pt>
                <c:pt idx="1567">
                  <c:v>5.6127150517961755E-4</c:v>
                </c:pt>
                <c:pt idx="1568">
                  <c:v>5.6116595473370645E-4</c:v>
                </c:pt>
                <c:pt idx="1569">
                  <c:v>5.6106091804977774E-4</c:v>
                </c:pt>
                <c:pt idx="1570">
                  <c:v>5.6095639272842794E-4</c:v>
                </c:pt>
                <c:pt idx="1571">
                  <c:v>5.6085237638074789E-4</c:v>
                </c:pt>
                <c:pt idx="1572">
                  <c:v>5.6074886662828196E-4</c:v>
                </c:pt>
                <c:pt idx="1573">
                  <c:v>5.6064586110298722E-4</c:v>
                </c:pt>
                <c:pt idx="1574">
                  <c:v>5.6054335744719385E-4</c:v>
                </c:pt>
                <c:pt idx="1575">
                  <c:v>5.6044135331356358E-4</c:v>
                </c:pt>
                <c:pt idx="1576">
                  <c:v>5.6033984636505061E-4</c:v>
                </c:pt>
                <c:pt idx="1577">
                  <c:v>5.6023883427486069E-4</c:v>
                </c:pt>
                <c:pt idx="1578">
                  <c:v>5.6013831472641155E-4</c:v>
                </c:pt>
                <c:pt idx="1579">
                  <c:v>5.6003828541329294E-4</c:v>
                </c:pt>
                <c:pt idx="1580">
                  <c:v>5.5993874403922677E-4</c:v>
                </c:pt>
                <c:pt idx="1581">
                  <c:v>5.598396883180277E-4</c:v>
                </c:pt>
                <c:pt idx="1582">
                  <c:v>5.5974111597356354E-4</c:v>
                </c:pt>
                <c:pt idx="1583">
                  <c:v>5.5964302473971556E-4</c:v>
                </c:pt>
                <c:pt idx="1584">
                  <c:v>5.595454123603395E-4</c:v>
                </c:pt>
                <c:pt idx="1585">
                  <c:v>5.5944827658922661E-4</c:v>
                </c:pt>
                <c:pt idx="1586">
                  <c:v>5.5935161519006407E-4</c:v>
                </c:pt>
                <c:pt idx="1587">
                  <c:v>5.5925542593639633E-4</c:v>
                </c:pt>
                <c:pt idx="1588">
                  <c:v>5.5915970661158645E-4</c:v>
                </c:pt>
                <c:pt idx="1589">
                  <c:v>5.5906445500877725E-4</c:v>
                </c:pt>
                <c:pt idx="1590">
                  <c:v>5.5896966893085242E-4</c:v>
                </c:pt>
                <c:pt idx="1591">
                  <c:v>5.5887534619039863E-4</c:v>
                </c:pt>
                <c:pt idx="1592">
                  <c:v>5.587814846096668E-4</c:v>
                </c:pt>
                <c:pt idx="1593">
                  <c:v>5.5868808202053403E-4</c:v>
                </c:pt>
                <c:pt idx="1594">
                  <c:v>5.5859513626446537E-4</c:v>
                </c:pt>
                <c:pt idx="1595">
                  <c:v>5.5850264519247594E-4</c:v>
                </c:pt>
                <c:pt idx="1596">
                  <c:v>5.5841060666509291E-4</c:v>
                </c:pt>
                <c:pt idx="1597">
                  <c:v>5.5831901855231782E-4</c:v>
                </c:pt>
                <c:pt idx="1598">
                  <c:v>5.5822787873358894E-4</c:v>
                </c:pt>
                <c:pt idx="1599">
                  <c:v>5.5813718509774377E-4</c:v>
                </c:pt>
                <c:pt idx="1600">
                  <c:v>5.5804693554298149E-4</c:v>
                </c:pt>
                <c:pt idx="1601">
                  <c:v>5.5795712797682574E-4</c:v>
                </c:pt>
                <c:pt idx="1602">
                  <c:v>5.5786776031608741E-4</c:v>
                </c:pt>
                <c:pt idx="1603">
                  <c:v>5.5777883048682784E-4</c:v>
                </c:pt>
                <c:pt idx="1604">
                  <c:v>5.5769033642432124E-4</c:v>
                </c:pt>
                <c:pt idx="1605">
                  <c:v>5.5760227607301854E-4</c:v>
                </c:pt>
                <c:pt idx="1606">
                  <c:v>5.5751464738651034E-4</c:v>
                </c:pt>
                <c:pt idx="1607">
                  <c:v>5.5742744832749003E-4</c:v>
                </c:pt>
                <c:pt idx="1608">
                  <c:v>5.5734067686771815E-4</c:v>
                </c:pt>
                <c:pt idx="1609">
                  <c:v>5.5725433098798482E-4</c:v>
                </c:pt>
                <c:pt idx="1610">
                  <c:v>5.571684086780747E-4</c:v>
                </c:pt>
                <c:pt idx="1611">
                  <c:v>5.5708290793673001E-4</c:v>
                </c:pt>
                <c:pt idx="1612">
                  <c:v>5.5699782677161476E-4</c:v>
                </c:pt>
                <c:pt idx="1613">
                  <c:v>5.5691316319927899E-4</c:v>
                </c:pt>
                <c:pt idx="1614">
                  <c:v>5.5682891524512263E-4</c:v>
                </c:pt>
                <c:pt idx="1615">
                  <c:v>5.5674508094336029E-4</c:v>
                </c:pt>
                <c:pt idx="1616">
                  <c:v>5.5666165833698504E-4</c:v>
                </c:pt>
                <c:pt idx="1617">
                  <c:v>5.5657864547773372E-4</c:v>
                </c:pt>
                <c:pt idx="1618">
                  <c:v>5.5649604042605104E-4</c:v>
                </c:pt>
                <c:pt idx="1619">
                  <c:v>5.5641384125105445E-4</c:v>
                </c:pt>
                <c:pt idx="1620">
                  <c:v>5.5633204603049928E-4</c:v>
                </c:pt>
                <c:pt idx="1621">
                  <c:v>5.5625065285074351E-4</c:v>
                </c:pt>
                <c:pt idx="1622">
                  <c:v>5.5616965980671298E-4</c:v>
                </c:pt>
                <c:pt idx="1623">
                  <c:v>5.5608906500186647E-4</c:v>
                </c:pt>
                <c:pt idx="1624">
                  <c:v>5.5600886654816122E-4</c:v>
                </c:pt>
                <c:pt idx="1625">
                  <c:v>5.5592906256601848E-4</c:v>
                </c:pt>
                <c:pt idx="1626">
                  <c:v>5.5584965118428886E-4</c:v>
                </c:pt>
                <c:pt idx="1627">
                  <c:v>5.5577063054021783E-4</c:v>
                </c:pt>
                <c:pt idx="1628">
                  <c:v>5.5569199877941223E-4</c:v>
                </c:pt>
                <c:pt idx="1629">
                  <c:v>5.5561375405580548E-4</c:v>
                </c:pt>
                <c:pt idx="1630">
                  <c:v>5.555358945316237E-4</c:v>
                </c:pt>
                <c:pt idx="1631">
                  <c:v>5.554584183773524E-4</c:v>
                </c:pt>
                <c:pt idx="1632">
                  <c:v>5.5538132377170202E-4</c:v>
                </c:pt>
                <c:pt idx="1633">
                  <c:v>5.5530460890157473E-4</c:v>
                </c:pt>
                <c:pt idx="1634">
                  <c:v>5.5522827196203075E-4</c:v>
                </c:pt>
                <c:pt idx="1635">
                  <c:v>5.551523111562549E-4</c:v>
                </c:pt>
                <c:pt idx="1636">
                  <c:v>5.5507672469552337E-4</c:v>
                </c:pt>
                <c:pt idx="1637">
                  <c:v>5.5500151079917071E-4</c:v>
                </c:pt>
                <c:pt idx="1638">
                  <c:v>5.5492666769455629E-4</c:v>
                </c:pt>
                <c:pt idx="1639">
                  <c:v>5.5485219361703169E-4</c:v>
                </c:pt>
                <c:pt idx="1640">
                  <c:v>5.5477808680990781E-4</c:v>
                </c:pt>
                <c:pt idx="1641">
                  <c:v>5.5470434552442206E-4</c:v>
                </c:pt>
                <c:pt idx="1642">
                  <c:v>5.5463096801970559E-4</c:v>
                </c:pt>
                <c:pt idx="1643">
                  <c:v>5.5455795256275113E-4</c:v>
                </c:pt>
                <c:pt idx="1644">
                  <c:v>5.5448529742838017E-4</c:v>
                </c:pt>
                <c:pt idx="1645">
                  <c:v>5.5441300089921096E-4</c:v>
                </c:pt>
                <c:pt idx="1646">
                  <c:v>5.5434106126562611E-4</c:v>
                </c:pt>
                <c:pt idx="1647">
                  <c:v>5.5426947682574049E-4</c:v>
                </c:pt>
                <c:pt idx="1648">
                  <c:v>5.5419824588536968E-4</c:v>
                </c:pt>
                <c:pt idx="1649">
                  <c:v>5.5412736675799741E-4</c:v>
                </c:pt>
                <c:pt idx="1650">
                  <c:v>5.5405683776474444E-4</c:v>
                </c:pt>
                <c:pt idx="1651">
                  <c:v>5.5398665723433653E-4</c:v>
                </c:pt>
                <c:pt idx="1652">
                  <c:v>5.5391682350307303E-4</c:v>
                </c:pt>
                <c:pt idx="1653">
                  <c:v>5.5384733491479555E-4</c:v>
                </c:pt>
                <c:pt idx="1654">
                  <c:v>5.5377818982085629E-4</c:v>
                </c:pt>
                <c:pt idx="1655">
                  <c:v>5.5370938658008727E-4</c:v>
                </c:pt>
                <c:pt idx="1656">
                  <c:v>5.5364092355876917E-4</c:v>
                </c:pt>
                <c:pt idx="1657">
                  <c:v>5.5357279913059981E-4</c:v>
                </c:pt>
                <c:pt idx="1658">
                  <c:v>5.535050116766639E-4</c:v>
                </c:pt>
                <c:pt idx="1659">
                  <c:v>5.5343755958540194E-4</c:v>
                </c:pt>
                <c:pt idx="1660">
                  <c:v>5.533704412525798E-4</c:v>
                </c:pt>
                <c:pt idx="1661">
                  <c:v>5.5330365508125768E-4</c:v>
                </c:pt>
                <c:pt idx="1662">
                  <c:v>5.5323719948176004E-4</c:v>
                </c:pt>
                <c:pt idx="1663">
                  <c:v>5.5317107287164522E-4</c:v>
                </c:pt>
                <c:pt idx="1664">
                  <c:v>5.5310527367567514E-4</c:v>
                </c:pt>
                <c:pt idx="1665">
                  <c:v>5.530398003257851E-4</c:v>
                </c:pt>
                <c:pt idx="1666">
                  <c:v>5.5297465126105379E-4</c:v>
                </c:pt>
                <c:pt idx="1667">
                  <c:v>5.5290982492767335E-4</c:v>
                </c:pt>
                <c:pt idx="1668">
                  <c:v>5.5284531977891965E-4</c:v>
                </c:pt>
                <c:pt idx="1669">
                  <c:v>5.5277199092144827E-4</c:v>
                </c:pt>
                <c:pt idx="1670">
                  <c:v>5.5270816884987154E-4</c:v>
                </c:pt>
                <c:pt idx="1671">
                  <c:v>5.5264466314757356E-4</c:v>
                </c:pt>
                <c:pt idx="1672">
                  <c:v>5.5258147229686103E-4</c:v>
                </c:pt>
                <c:pt idx="1673">
                  <c:v>5.5251859478697314E-4</c:v>
                </c:pt>
                <c:pt idx="1674">
                  <c:v>5.5245602911405144E-4</c:v>
                </c:pt>
                <c:pt idx="1675">
                  <c:v>5.5239377378111132E-4</c:v>
                </c:pt>
                <c:pt idx="1676">
                  <c:v>5.5233182729801317E-4</c:v>
                </c:pt>
                <c:pt idx="1677">
                  <c:v>5.5227018818143278E-4</c:v>
                </c:pt>
                <c:pt idx="1678">
                  <c:v>5.5220885495483338E-4</c:v>
                </c:pt>
                <c:pt idx="1679">
                  <c:v>5.5214782614843667E-4</c:v>
                </c:pt>
                <c:pt idx="1680">
                  <c:v>5.5208710029919391E-4</c:v>
                </c:pt>
                <c:pt idx="1681">
                  <c:v>5.5202667595075831E-4</c:v>
                </c:pt>
                <c:pt idx="1682">
                  <c:v>5.5196655165345575E-4</c:v>
                </c:pt>
                <c:pt idx="1683">
                  <c:v>5.5190672596425714E-4</c:v>
                </c:pt>
                <c:pt idx="1684">
                  <c:v>5.518471974467502E-4</c:v>
                </c:pt>
                <c:pt idx="1685">
                  <c:v>5.517879646711112E-4</c:v>
                </c:pt>
                <c:pt idx="1686">
                  <c:v>5.5172902621407707E-4</c:v>
                </c:pt>
                <c:pt idx="1687">
                  <c:v>5.5167038065891778E-4</c:v>
                </c:pt>
                <c:pt idx="1688">
                  <c:v>5.5161202659540843E-4</c:v>
                </c:pt>
                <c:pt idx="1689">
                  <c:v>5.5155396261980145E-4</c:v>
                </c:pt>
                <c:pt idx="1690">
                  <c:v>5.5149618733479964E-4</c:v>
                </c:pt>
                <c:pt idx="1691">
                  <c:v>5.5143869934952796E-4</c:v>
                </c:pt>
                <c:pt idx="1692">
                  <c:v>5.5138149727950673E-4</c:v>
                </c:pt>
                <c:pt idx="1693">
                  <c:v>5.5132457974662436E-4</c:v>
                </c:pt>
                <c:pt idx="1694">
                  <c:v>5.5126794537910999E-4</c:v>
                </c:pt>
                <c:pt idx="1695">
                  <c:v>5.5121159281150639E-4</c:v>
                </c:pt>
                <c:pt idx="1696">
                  <c:v>5.5115552068464363E-4</c:v>
                </c:pt>
                <c:pt idx="1697">
                  <c:v>5.510997276456114E-4</c:v>
                </c:pt>
                <c:pt idx="1698">
                  <c:v>5.5104421234773292E-4</c:v>
                </c:pt>
                <c:pt idx="1699">
                  <c:v>5.5098897345053804E-4</c:v>
                </c:pt>
                <c:pt idx="1700">
                  <c:v>5.5093400961973664E-4</c:v>
                </c:pt>
                <c:pt idx="1701">
                  <c:v>5.5087931952719235E-4</c:v>
                </c:pt>
                <c:pt idx="1702">
                  <c:v>5.5082490185089615E-4</c:v>
                </c:pt>
                <c:pt idx="1703">
                  <c:v>5.5076304210399261E-4</c:v>
                </c:pt>
                <c:pt idx="1704">
                  <c:v>5.5070920375347246E-4</c:v>
                </c:pt>
                <c:pt idx="1705">
                  <c:v>5.5065563370391252E-4</c:v>
                </c:pt>
                <c:pt idx="1706">
                  <c:v>5.5060233065840991E-4</c:v>
                </c:pt>
                <c:pt idx="1707">
                  <c:v>5.5054929332605518E-4</c:v>
                </c:pt>
                <c:pt idx="1708">
                  <c:v>5.5049652042190634E-4</c:v>
                </c:pt>
                <c:pt idx="1709">
                  <c:v>5.5044401066696338E-4</c:v>
                </c:pt>
                <c:pt idx="1710">
                  <c:v>5.5039176278814299E-4</c:v>
                </c:pt>
                <c:pt idx="1711">
                  <c:v>5.5033977551825243E-4</c:v>
                </c:pt>
                <c:pt idx="1712">
                  <c:v>5.5028804759596494E-4</c:v>
                </c:pt>
                <c:pt idx="1713">
                  <c:v>5.5023657776579371E-4</c:v>
                </c:pt>
                <c:pt idx="1714">
                  <c:v>5.5018536477806747E-4</c:v>
                </c:pt>
                <c:pt idx="1715">
                  <c:v>5.5013440738890459E-4</c:v>
                </c:pt>
                <c:pt idx="1716">
                  <c:v>5.5008370436018914E-4</c:v>
                </c:pt>
                <c:pt idx="1717">
                  <c:v>5.500332544595447E-4</c:v>
                </c:pt>
                <c:pt idx="1718">
                  <c:v>5.4998305646031069E-4</c:v>
                </c:pt>
                <c:pt idx="1719">
                  <c:v>5.4993310914151718E-4</c:v>
                </c:pt>
                <c:pt idx="1720">
                  <c:v>5.4988341128786025E-4</c:v>
                </c:pt>
                <c:pt idx="1721">
                  <c:v>5.4983396168967733E-4</c:v>
                </c:pt>
                <c:pt idx="1722">
                  <c:v>5.4978475914292354E-4</c:v>
                </c:pt>
                <c:pt idx="1723">
                  <c:v>5.4973580244914628E-4</c:v>
                </c:pt>
                <c:pt idx="1724">
                  <c:v>5.4968709041546189E-4</c:v>
                </c:pt>
                <c:pt idx="1725">
                  <c:v>5.4963862185453084E-4</c:v>
                </c:pt>
                <c:pt idx="1726">
                  <c:v>5.4959039558453418E-4</c:v>
                </c:pt>
                <c:pt idx="1727">
                  <c:v>5.4954241042914941E-4</c:v>
                </c:pt>
                <c:pt idx="1728">
                  <c:v>5.4949466521752633E-4</c:v>
                </c:pt>
                <c:pt idx="1729">
                  <c:v>5.4944715878426384E-4</c:v>
                </c:pt>
                <c:pt idx="1730">
                  <c:v>5.4939988996938552E-4</c:v>
                </c:pt>
                <c:pt idx="1731">
                  <c:v>5.4935285761831677E-4</c:v>
                </c:pt>
                <c:pt idx="1732">
                  <c:v>5.4930606058186076E-4</c:v>
                </c:pt>
                <c:pt idx="1733">
                  <c:v>5.4925949771617521E-4</c:v>
                </c:pt>
                <c:pt idx="1734">
                  <c:v>5.4921316788274915E-4</c:v>
                </c:pt>
                <c:pt idx="1735">
                  <c:v>5.4916706994837959E-4</c:v>
                </c:pt>
                <c:pt idx="1736">
                  <c:v>5.4912120278514823E-4</c:v>
                </c:pt>
                <c:pt idx="1737">
                  <c:v>5.4907556527039874E-4</c:v>
                </c:pt>
                <c:pt idx="1738">
                  <c:v>5.4903015628671354E-4</c:v>
                </c:pt>
                <c:pt idx="1739">
                  <c:v>5.4898497472189085E-4</c:v>
                </c:pt>
                <c:pt idx="1740">
                  <c:v>5.4894001946892207E-4</c:v>
                </c:pt>
                <c:pt idx="1741">
                  <c:v>5.4889528942596918E-4</c:v>
                </c:pt>
                <c:pt idx="1742">
                  <c:v>5.4885078349634184E-4</c:v>
                </c:pt>
                <c:pt idx="1743">
                  <c:v>5.4880650058847485E-4</c:v>
                </c:pt>
                <c:pt idx="1744">
                  <c:v>5.4876243961590623E-4</c:v>
                </c:pt>
                <c:pt idx="1745">
                  <c:v>5.4871859949725415E-4</c:v>
                </c:pt>
                <c:pt idx="1746">
                  <c:v>5.4867497915619501E-4</c:v>
                </c:pt>
                <c:pt idx="1747">
                  <c:v>5.4863157752144142E-4</c:v>
                </c:pt>
                <c:pt idx="1748">
                  <c:v>5.4858839352671992E-4</c:v>
                </c:pt>
                <c:pt idx="1749">
                  <c:v>5.4854542611074879E-4</c:v>
                </c:pt>
                <c:pt idx="1750">
                  <c:v>5.4850267421721643E-4</c:v>
                </c:pt>
                <c:pt idx="1751">
                  <c:v>5.4846013679475951E-4</c:v>
                </c:pt>
                <c:pt idx="1752">
                  <c:v>5.4841781279694102E-4</c:v>
                </c:pt>
                <c:pt idx="1753">
                  <c:v>5.4837570118222874E-4</c:v>
                </c:pt>
                <c:pt idx="1754">
                  <c:v>5.4833380091397351E-4</c:v>
                </c:pt>
                <c:pt idx="1755">
                  <c:v>5.4828617236133694E-4</c:v>
                </c:pt>
                <c:pt idx="1756">
                  <c:v>5.4824472151016903E-4</c:v>
                </c:pt>
                <c:pt idx="1757">
                  <c:v>5.4820347877896952E-4</c:v>
                </c:pt>
                <c:pt idx="1758">
                  <c:v>5.4816244315109149E-4</c:v>
                </c:pt>
                <c:pt idx="1759">
                  <c:v>5.4812161361466173E-4</c:v>
                </c:pt>
                <c:pt idx="1760">
                  <c:v>5.4808098916255931E-4</c:v>
                </c:pt>
                <c:pt idx="1761">
                  <c:v>5.4804056879239488E-4</c:v>
                </c:pt>
                <c:pt idx="1762">
                  <c:v>5.4800035150648981E-4</c:v>
                </c:pt>
                <c:pt idx="1763">
                  <c:v>5.4796033631185489E-4</c:v>
                </c:pt>
                <c:pt idx="1764">
                  <c:v>5.4792052222017013E-4</c:v>
                </c:pt>
                <c:pt idx="1765">
                  <c:v>5.4788090824776405E-4</c:v>
                </c:pt>
                <c:pt idx="1766">
                  <c:v>5.4784149341559276E-4</c:v>
                </c:pt>
                <c:pt idx="1767">
                  <c:v>5.478022767492198E-4</c:v>
                </c:pt>
                <c:pt idx="1768">
                  <c:v>5.4776325727879565E-4</c:v>
                </c:pt>
                <c:pt idx="1769">
                  <c:v>5.4770233706425146E-4</c:v>
                </c:pt>
                <c:pt idx="1770">
                  <c:v>5.4766382024763023E-4</c:v>
                </c:pt>
                <c:pt idx="1771">
                  <c:v>5.4762549720034593E-4</c:v>
                </c:pt>
                <c:pt idx="1772">
                  <c:v>5.4758736697326036E-4</c:v>
                </c:pt>
                <c:pt idx="1773">
                  <c:v>5.4754942862170945E-4</c:v>
                </c:pt>
                <c:pt idx="1774">
                  <c:v>5.4751168120548447E-4</c:v>
                </c:pt>
                <c:pt idx="1775">
                  <c:v>5.474741237888115E-4</c:v>
                </c:pt>
                <c:pt idx="1776">
                  <c:v>5.474367554403317E-4</c:v>
                </c:pt>
                <c:pt idx="1777">
                  <c:v>5.4739957523308237E-4</c:v>
                </c:pt>
                <c:pt idx="1778">
                  <c:v>5.473625822444764E-4</c:v>
                </c:pt>
                <c:pt idx="1779">
                  <c:v>5.4732577555628356E-4</c:v>
                </c:pt>
                <c:pt idx="1780">
                  <c:v>5.4728915425461099E-4</c:v>
                </c:pt>
                <c:pt idx="1781">
                  <c:v>5.4725271742988332E-4</c:v>
                </c:pt>
                <c:pt idx="1782">
                  <c:v>5.4721646417682404E-4</c:v>
                </c:pt>
                <c:pt idx="1783">
                  <c:v>5.471803935944361E-4</c:v>
                </c:pt>
                <c:pt idx="1784">
                  <c:v>5.4714450478598282E-4</c:v>
                </c:pt>
                <c:pt idx="1785">
                  <c:v>5.4710879685896882E-4</c:v>
                </c:pt>
                <c:pt idx="1786">
                  <c:v>5.4707326892512102E-4</c:v>
                </c:pt>
                <c:pt idx="1787">
                  <c:v>5.4703792010037014E-4</c:v>
                </c:pt>
                <c:pt idx="1788">
                  <c:v>5.4700274950483145E-4</c:v>
                </c:pt>
                <c:pt idx="1789">
                  <c:v>5.4696775626278632E-4</c:v>
                </c:pt>
                <c:pt idx="1790">
                  <c:v>5.4693293950266357E-4</c:v>
                </c:pt>
                <c:pt idx="1791">
                  <c:v>5.4689829835702082E-4</c:v>
                </c:pt>
                <c:pt idx="1792">
                  <c:v>5.4686383196252608E-4</c:v>
                </c:pt>
                <c:pt idx="1793">
                  <c:v>5.4682953945993915E-4</c:v>
                </c:pt>
                <c:pt idx="1794">
                  <c:v>5.4679541999409374E-4</c:v>
                </c:pt>
                <c:pt idx="1795">
                  <c:v>5.4676147271387867E-4</c:v>
                </c:pt>
                <c:pt idx="1796">
                  <c:v>5.4672769677222E-4</c:v>
                </c:pt>
                <c:pt idx="1797">
                  <c:v>5.4669409132606284E-4</c:v>
                </c:pt>
                <c:pt idx="1798">
                  <c:v>5.4666065553635342E-4</c:v>
                </c:pt>
                <c:pt idx="1799">
                  <c:v>5.4662738856802069E-4</c:v>
                </c:pt>
                <c:pt idx="1800">
                  <c:v>5.4659428958995918E-4</c:v>
                </c:pt>
                <c:pt idx="1801">
                  <c:v>5.4656135777501045E-4</c:v>
                </c:pt>
                <c:pt idx="1802">
                  <c:v>5.4652859229994586E-4</c:v>
                </c:pt>
                <c:pt idx="1803">
                  <c:v>5.4649599234544847E-4</c:v>
                </c:pt>
                <c:pt idx="1804">
                  <c:v>5.4646355709609578E-4</c:v>
                </c:pt>
                <c:pt idx="1805">
                  <c:v>5.4643128574034198E-4</c:v>
                </c:pt>
                <c:pt idx="1806">
                  <c:v>5.4639917747050079E-4</c:v>
                </c:pt>
                <c:pt idx="1807">
                  <c:v>5.4636723148272759E-4</c:v>
                </c:pt>
                <c:pt idx="1808">
                  <c:v>5.4633544697700273E-4</c:v>
                </c:pt>
                <c:pt idx="1809">
                  <c:v>5.4630382315711359E-4</c:v>
                </c:pt>
                <c:pt idx="1810">
                  <c:v>5.4627235923063785E-4</c:v>
                </c:pt>
                <c:pt idx="1811">
                  <c:v>5.4624105440892652E-4</c:v>
                </c:pt>
                <c:pt idx="1812">
                  <c:v>5.462099079070864E-4</c:v>
                </c:pt>
                <c:pt idx="1813">
                  <c:v>5.461789189439636E-4</c:v>
                </c:pt>
                <c:pt idx="1814">
                  <c:v>5.4614808674212627E-4</c:v>
                </c:pt>
                <c:pt idx="1815">
                  <c:v>5.461174105278482E-4</c:v>
                </c:pt>
                <c:pt idx="1816">
                  <c:v>5.4608688953109168E-4</c:v>
                </c:pt>
                <c:pt idx="1817">
                  <c:v>5.4605652298549091E-4</c:v>
                </c:pt>
                <c:pt idx="1818">
                  <c:v>5.4602631012833547E-4</c:v>
                </c:pt>
                <c:pt idx="1819">
                  <c:v>5.4599625020055394E-4</c:v>
                </c:pt>
                <c:pt idx="1820">
                  <c:v>5.4596634244669692E-4</c:v>
                </c:pt>
                <c:pt idx="1821">
                  <c:v>5.4593658611492126E-4</c:v>
                </c:pt>
                <c:pt idx="1822">
                  <c:v>5.4590698045697307E-4</c:v>
                </c:pt>
                <c:pt idx="1823">
                  <c:v>5.4587752472817189E-4</c:v>
                </c:pt>
                <c:pt idx="1824">
                  <c:v>5.4584821818739451E-4</c:v>
                </c:pt>
                <c:pt idx="1825">
                  <c:v>5.4581906009705853E-4</c:v>
                </c:pt>
                <c:pt idx="1826">
                  <c:v>5.4579004972310648E-4</c:v>
                </c:pt>
                <c:pt idx="1827">
                  <c:v>5.4576118633498961E-4</c:v>
                </c:pt>
                <c:pt idx="1828">
                  <c:v>5.4573246920565257E-4</c:v>
                </c:pt>
                <c:pt idx="1829">
                  <c:v>5.457038976115165E-4</c:v>
                </c:pt>
                <c:pt idx="1830">
                  <c:v>5.456754708324644E-4</c:v>
                </c:pt>
                <c:pt idx="1831">
                  <c:v>5.4564718815182432E-4</c:v>
                </c:pt>
                <c:pt idx="1832">
                  <c:v>5.4561904885635452E-4</c:v>
                </c:pt>
                <c:pt idx="1833">
                  <c:v>5.4559105223622728E-4</c:v>
                </c:pt>
                <c:pt idx="1834">
                  <c:v>5.4556319758501377E-4</c:v>
                </c:pt>
                <c:pt idx="1835">
                  <c:v>5.4553548419966841E-4</c:v>
                </c:pt>
                <c:pt idx="1836">
                  <c:v>5.4550791138051314E-4</c:v>
                </c:pt>
                <c:pt idx="1837">
                  <c:v>5.454804784312228E-4</c:v>
                </c:pt>
                <c:pt idx="1838">
                  <c:v>5.4545318465880918E-4</c:v>
                </c:pt>
                <c:pt idx="1839">
                  <c:v>5.4542602937360609E-4</c:v>
                </c:pt>
                <c:pt idx="1840">
                  <c:v>5.4539901188925414E-4</c:v>
                </c:pt>
                <c:pt idx="1841">
                  <c:v>5.4537213152268567E-4</c:v>
                </c:pt>
                <c:pt idx="1842">
                  <c:v>5.4534538759410983E-4</c:v>
                </c:pt>
                <c:pt idx="1843">
                  <c:v>5.4531877942699738E-4</c:v>
                </c:pt>
                <c:pt idx="1844">
                  <c:v>5.452923063480659E-4</c:v>
                </c:pt>
                <c:pt idx="1845">
                  <c:v>5.4526596768726503E-4</c:v>
                </c:pt>
                <c:pt idx="1846">
                  <c:v>5.4523976277776162E-4</c:v>
                </c:pt>
                <c:pt idx="1847">
                  <c:v>5.4521369095592508E-4</c:v>
                </c:pt>
                <c:pt idx="1848">
                  <c:v>5.4518775156131257E-4</c:v>
                </c:pt>
                <c:pt idx="1849">
                  <c:v>5.4516194393665438E-4</c:v>
                </c:pt>
                <c:pt idx="1850">
                  <c:v>5.4513626742783996E-4</c:v>
                </c:pt>
                <c:pt idx="1851">
                  <c:v>5.451107213839025E-4</c:v>
                </c:pt>
                <c:pt idx="1852">
                  <c:v>5.4508530515700541E-4</c:v>
                </c:pt>
                <c:pt idx="1853">
                  <c:v>5.4506001810242753E-4</c:v>
                </c:pt>
                <c:pt idx="1854">
                  <c:v>5.4503485957854876E-4</c:v>
                </c:pt>
                <c:pt idx="1855">
                  <c:v>5.4500982894683625E-4</c:v>
                </c:pt>
                <c:pt idx="1856">
                  <c:v>5.4498492557182978E-4</c:v>
                </c:pt>
                <c:pt idx="1857">
                  <c:v>5.449601488211281E-4</c:v>
                </c:pt>
                <c:pt idx="1858">
                  <c:v>5.4493549806537429E-4</c:v>
                </c:pt>
                <c:pt idx="1859">
                  <c:v>5.4491097267824243E-4</c:v>
                </c:pt>
                <c:pt idx="1860">
                  <c:v>5.448865720364234E-4</c:v>
                </c:pt>
                <c:pt idx="1861">
                  <c:v>5.4486229551961075E-4</c:v>
                </c:pt>
                <c:pt idx="1862">
                  <c:v>5.4483814251048731E-4</c:v>
                </c:pt>
                <c:pt idx="1863">
                  <c:v>5.4481411239471129E-4</c:v>
                </c:pt>
                <c:pt idx="1864">
                  <c:v>5.4479020456090247E-4</c:v>
                </c:pt>
                <c:pt idx="1865">
                  <c:v>5.4476641840062873E-4</c:v>
                </c:pt>
                <c:pt idx="1866">
                  <c:v>5.4474275330839241E-4</c:v>
                </c:pt>
                <c:pt idx="1867">
                  <c:v>5.4471920868161684E-4</c:v>
                </c:pt>
                <c:pt idx="1868">
                  <c:v>5.4469578392063282E-4</c:v>
                </c:pt>
                <c:pt idx="1869">
                  <c:v>5.4467247842866513E-4</c:v>
                </c:pt>
                <c:pt idx="1870">
                  <c:v>5.4464929161181935E-4</c:v>
                </c:pt>
                <c:pt idx="1871">
                  <c:v>5.4462622287906881E-4</c:v>
                </c:pt>
                <c:pt idx="1872">
                  <c:v>5.4460327164224077E-4</c:v>
                </c:pt>
                <c:pt idx="1873">
                  <c:v>5.4458043731600353E-4</c:v>
                </c:pt>
                <c:pt idx="1874">
                  <c:v>5.4455771931785364E-4</c:v>
                </c:pt>
                <c:pt idx="1875">
                  <c:v>5.4453511706810225E-4</c:v>
                </c:pt>
                <c:pt idx="1876">
                  <c:v>5.445126299898625E-4</c:v>
                </c:pt>
                <c:pt idx="1877">
                  <c:v>5.4449025750903657E-4</c:v>
                </c:pt>
                <c:pt idx="1878">
                  <c:v>5.4446799905430259E-4</c:v>
                </c:pt>
                <c:pt idx="1879">
                  <c:v>5.444458540571019E-4</c:v>
                </c:pt>
                <c:pt idx="1880">
                  <c:v>5.4442382195162638E-4</c:v>
                </c:pt>
                <c:pt idx="1881">
                  <c:v>5.4440190217480548E-4</c:v>
                </c:pt>
                <c:pt idx="1882">
                  <c:v>5.4438009416629381E-4</c:v>
                </c:pt>
                <c:pt idx="1883">
                  <c:v>5.4435839736845834E-4</c:v>
                </c:pt>
                <c:pt idx="1884">
                  <c:v>5.44336811226366E-4</c:v>
                </c:pt>
                <c:pt idx="1885">
                  <c:v>5.4431533518777074E-4</c:v>
                </c:pt>
                <c:pt idx="1886">
                  <c:v>5.4429396870310195E-4</c:v>
                </c:pt>
                <c:pt idx="1887">
                  <c:v>5.4427271122545109E-4</c:v>
                </c:pt>
                <c:pt idx="1888">
                  <c:v>5.4425156221055984E-4</c:v>
                </c:pt>
                <c:pt idx="1889">
                  <c:v>5.4423052111680795E-4</c:v>
                </c:pt>
                <c:pt idx="1890">
                  <c:v>5.4420958740520058E-4</c:v>
                </c:pt>
                <c:pt idx="1891">
                  <c:v>5.4418876053935635E-4</c:v>
                </c:pt>
                <c:pt idx="1892">
                  <c:v>5.4416803998549531E-4</c:v>
                </c:pt>
                <c:pt idx="1893">
                  <c:v>5.441474252124265E-4</c:v>
                </c:pt>
                <c:pt idx="1894">
                  <c:v>5.441269156915364E-4</c:v>
                </c:pt>
                <c:pt idx="1895">
                  <c:v>5.4410651089677653E-4</c:v>
                </c:pt>
                <c:pt idx="1896">
                  <c:v>5.4408621030465167E-4</c:v>
                </c:pt>
                <c:pt idx="1897">
                  <c:v>5.4406601339420822E-4</c:v>
                </c:pt>
                <c:pt idx="1898">
                  <c:v>5.4404591964702189E-4</c:v>
                </c:pt>
                <c:pt idx="1899">
                  <c:v>5.4402592854718647E-4</c:v>
                </c:pt>
                <c:pt idx="1900">
                  <c:v>5.4400603958130154E-4</c:v>
                </c:pt>
                <c:pt idx="1901">
                  <c:v>5.4398625223846145E-4</c:v>
                </c:pt>
                <c:pt idx="1902">
                  <c:v>5.4396656601024302E-4</c:v>
                </c:pt>
                <c:pt idx="1903">
                  <c:v>5.4394698039069464E-4</c:v>
                </c:pt>
                <c:pt idx="1904">
                  <c:v>5.439274948763242E-4</c:v>
                </c:pt>
                <c:pt idx="1905">
                  <c:v>5.4390810896608795E-4</c:v>
                </c:pt>
                <c:pt idx="1906">
                  <c:v>5.4388882216137898E-4</c:v>
                </c:pt>
                <c:pt idx="1907">
                  <c:v>5.4386963396601574E-4</c:v>
                </c:pt>
                <c:pt idx="1908">
                  <c:v>5.4385054388623099E-4</c:v>
                </c:pt>
                <c:pt idx="1909">
                  <c:v>5.4383155143066029E-4</c:v>
                </c:pt>
                <c:pt idx="1910">
                  <c:v>5.4381265611033096E-4</c:v>
                </c:pt>
                <c:pt idx="1911">
                  <c:v>5.4379385743865067E-4</c:v>
                </c:pt>
                <c:pt idx="1912">
                  <c:v>5.4377515493139663E-4</c:v>
                </c:pt>
                <c:pt idx="1913">
                  <c:v>5.4375654810670429E-4</c:v>
                </c:pt>
                <c:pt idx="1914">
                  <c:v>5.4373803648505639E-4</c:v>
                </c:pt>
                <c:pt idx="1915">
                  <c:v>5.4371961958927194E-4</c:v>
                </c:pt>
                <c:pt idx="1916">
                  <c:v>5.4370129694449531E-4</c:v>
                </c:pt>
                <c:pt idx="1917">
                  <c:v>5.4368306807818555E-4</c:v>
                </c:pt>
                <c:pt idx="1918">
                  <c:v>5.4366493252010531E-4</c:v>
                </c:pt>
                <c:pt idx="1919">
                  <c:v>5.4364688980231002E-4</c:v>
                </c:pt>
                <c:pt idx="1920">
                  <c:v>5.4362893945913721E-4</c:v>
                </c:pt>
                <c:pt idx="1921">
                  <c:v>5.4361108102719618E-4</c:v>
                </c:pt>
                <c:pt idx="1922">
                  <c:v>5.4359331404535676E-4</c:v>
                </c:pt>
                <c:pt idx="1923">
                  <c:v>5.4357563805473917E-4</c:v>
                </c:pt>
                <c:pt idx="1924">
                  <c:v>5.4355805259870315E-4</c:v>
                </c:pt>
                <c:pt idx="1925">
                  <c:v>5.4354055722283777E-4</c:v>
                </c:pt>
                <c:pt idx="1926">
                  <c:v>5.4352315147495071E-4</c:v>
                </c:pt>
                <c:pt idx="1927">
                  <c:v>5.4350583490505807E-4</c:v>
                </c:pt>
                <c:pt idx="1928">
                  <c:v>5.4348860706537373E-4</c:v>
                </c:pt>
                <c:pt idx="1929">
                  <c:v>5.4347146751029926E-4</c:v>
                </c:pt>
                <c:pt idx="1930">
                  <c:v>5.4345441579641365E-4</c:v>
                </c:pt>
                <c:pt idx="1931">
                  <c:v>5.4343745148246298E-4</c:v>
                </c:pt>
                <c:pt idx="1932">
                  <c:v>5.4342057412935015E-4</c:v>
                </c:pt>
                <c:pt idx="1933">
                  <c:v>5.4340378330012509E-4</c:v>
                </c:pt>
                <c:pt idx="1934">
                  <c:v>5.4338707855997406E-4</c:v>
                </c:pt>
                <c:pt idx="1935">
                  <c:v>5.4337045947621049E-4</c:v>
                </c:pt>
                <c:pt idx="1936">
                  <c:v>5.43353925618264E-4</c:v>
                </c:pt>
                <c:pt idx="1937">
                  <c:v>5.4333747655767122E-4</c:v>
                </c:pt>
                <c:pt idx="1938">
                  <c:v>5.4332111186806541E-4</c:v>
                </c:pt>
                <c:pt idx="1939">
                  <c:v>5.4330483112516672E-4</c:v>
                </c:pt>
                <c:pt idx="1940">
                  <c:v>5.4328863390677251E-4</c:v>
                </c:pt>
                <c:pt idx="1941">
                  <c:v>5.4327251979274717E-4</c:v>
                </c:pt>
                <c:pt idx="1942">
                  <c:v>5.4325648836501313E-4</c:v>
                </c:pt>
                <c:pt idx="1943">
                  <c:v>5.4324053920754012E-4</c:v>
                </c:pt>
                <c:pt idx="1944">
                  <c:v>5.4322467190633637E-4</c:v>
                </c:pt>
                <c:pt idx="1945">
                  <c:v>5.4320888604943878E-4</c:v>
                </c:pt>
                <c:pt idx="1946">
                  <c:v>5.4319318122690314E-4</c:v>
                </c:pt>
                <c:pt idx="1947">
                  <c:v>5.4317755703079458E-4</c:v>
                </c:pt>
                <c:pt idx="1948">
                  <c:v>5.431620130551786E-4</c:v>
                </c:pt>
                <c:pt idx="1949">
                  <c:v>5.4314654889611107E-4</c:v>
                </c:pt>
                <c:pt idx="1950">
                  <c:v>5.43131164151629E-4</c:v>
                </c:pt>
                <c:pt idx="1951">
                  <c:v>5.4311585842174118E-4</c:v>
                </c:pt>
                <c:pt idx="1952">
                  <c:v>5.431006313084192E-4</c:v>
                </c:pt>
                <c:pt idx="1953">
                  <c:v>5.4308548241558741E-4</c:v>
                </c:pt>
                <c:pt idx="1954">
                  <c:v>5.4307041134911448E-4</c:v>
                </c:pt>
                <c:pt idx="1955">
                  <c:v>5.4305541771680382E-4</c:v>
                </c:pt>
                <c:pt idx="1956">
                  <c:v>5.430405011283844E-4</c:v>
                </c:pt>
                <c:pt idx="1957">
                  <c:v>5.4302566119550182E-4</c:v>
                </c:pt>
                <c:pt idx="1958">
                  <c:v>5.4301089753170913E-4</c:v>
                </c:pt>
                <c:pt idx="1959">
                  <c:v>5.4299620975245761E-4</c:v>
                </c:pt>
                <c:pt idx="1960">
                  <c:v>5.4298159747508839E-4</c:v>
                </c:pt>
                <c:pt idx="1961">
                  <c:v>5.4296706031882274E-4</c:v>
                </c:pt>
                <c:pt idx="1962">
                  <c:v>5.4295259790475379E-4</c:v>
                </c:pt>
                <c:pt idx="1963">
                  <c:v>5.4293616046900217E-4</c:v>
                </c:pt>
                <c:pt idx="1964">
                  <c:v>5.4292185694952201E-4</c:v>
                </c:pt>
                <c:pt idx="1965">
                  <c:v>5.4290762699347344E-4</c:v>
                </c:pt>
                <c:pt idx="1966">
                  <c:v>5.428934702296095E-4</c:v>
                </c:pt>
                <c:pt idx="1967">
                  <c:v>5.4287938628850901E-4</c:v>
                </c:pt>
                <c:pt idx="1968">
                  <c:v>5.4286537480256899E-4</c:v>
                </c:pt>
                <c:pt idx="1969">
                  <c:v>5.4285143540599534E-4</c:v>
                </c:pt>
                <c:pt idx="1970">
                  <c:v>5.4283756773479441E-4</c:v>
                </c:pt>
                <c:pt idx="1971">
                  <c:v>5.4282377142676492E-4</c:v>
                </c:pt>
                <c:pt idx="1972">
                  <c:v>5.4281004612148859E-4</c:v>
                </c:pt>
                <c:pt idx="1973">
                  <c:v>5.4279639146032239E-4</c:v>
                </c:pt>
                <c:pt idx="1974">
                  <c:v>5.4278280708638981E-4</c:v>
                </c:pt>
                <c:pt idx="1975">
                  <c:v>5.4276929264457233E-4</c:v>
                </c:pt>
                <c:pt idx="1976">
                  <c:v>5.4275584778150148E-4</c:v>
                </c:pt>
                <c:pt idx="1977">
                  <c:v>5.4274247214555022E-4</c:v>
                </c:pt>
                <c:pt idx="1978">
                  <c:v>5.427291653868245E-4</c:v>
                </c:pt>
                <c:pt idx="1979">
                  <c:v>5.4271592715715534E-4</c:v>
                </c:pt>
                <c:pt idx="1980">
                  <c:v>5.427027571100906E-4</c:v>
                </c:pt>
                <c:pt idx="1981">
                  <c:v>5.4268965490088651E-4</c:v>
                </c:pt>
                <c:pt idx="1982">
                  <c:v>5.4267662018649999E-4</c:v>
                </c:pt>
                <c:pt idx="1983">
                  <c:v>5.4266365262557997E-4</c:v>
                </c:pt>
                <c:pt idx="1984">
                  <c:v>5.4265075187845987E-4</c:v>
                </c:pt>
                <c:pt idx="1985">
                  <c:v>5.4263791760714934E-4</c:v>
                </c:pt>
                <c:pt idx="1986">
                  <c:v>5.4262514947532603E-4</c:v>
                </c:pt>
                <c:pt idx="1987">
                  <c:v>5.4261244714832839E-4</c:v>
                </c:pt>
                <c:pt idx="1988">
                  <c:v>5.4259981029314676E-4</c:v>
                </c:pt>
                <c:pt idx="1989">
                  <c:v>5.4258723857841611E-4</c:v>
                </c:pt>
                <c:pt idx="1990">
                  <c:v>5.4257473167440833E-4</c:v>
                </c:pt>
                <c:pt idx="1991">
                  <c:v>5.4256228925302378E-4</c:v>
                </c:pt>
                <c:pt idx="1992">
                  <c:v>5.4254991098778415E-4</c:v>
                </c:pt>
                <c:pt idx="1993">
                  <c:v>5.425375965538243E-4</c:v>
                </c:pt>
                <c:pt idx="1994">
                  <c:v>5.425253456278849E-4</c:v>
                </c:pt>
                <c:pt idx="1995">
                  <c:v>5.4251315788830432E-4</c:v>
                </c:pt>
                <c:pt idx="1996">
                  <c:v>5.4250103301501133E-4</c:v>
                </c:pt>
                <c:pt idx="1997">
                  <c:v>5.4248897068951774E-4</c:v>
                </c:pt>
                <c:pt idx="1998">
                  <c:v>5.4247697059490996E-4</c:v>
                </c:pt>
                <c:pt idx="1999">
                  <c:v>5.4246503241584237E-4</c:v>
                </c:pt>
                <c:pt idx="2000">
                  <c:v>5.4245315583852961E-4</c:v>
                </c:pt>
                <c:pt idx="2001">
                  <c:v>5.4244134055073849E-4</c:v>
                </c:pt>
                <c:pt idx="2002">
                  <c:v>5.4242958624178155E-4</c:v>
                </c:pt>
                <c:pt idx="2003">
                  <c:v>5.4241789260250884E-4</c:v>
                </c:pt>
                <c:pt idx="2004">
                  <c:v>5.4240625932530119E-4</c:v>
                </c:pt>
                <c:pt idx="2005">
                  <c:v>5.423946861040621E-4</c:v>
                </c:pt>
                <c:pt idx="2006">
                  <c:v>5.4238317263421141E-4</c:v>
                </c:pt>
                <c:pt idx="2007">
                  <c:v>5.4237171861267733E-4</c:v>
                </c:pt>
                <c:pt idx="2008">
                  <c:v>5.4236032373788945E-4</c:v>
                </c:pt>
                <c:pt idx="2009">
                  <c:v>5.4234898770977151E-4</c:v>
                </c:pt>
                <c:pt idx="2010">
                  <c:v>5.4233771022973423E-4</c:v>
                </c:pt>
                <c:pt idx="2011">
                  <c:v>5.4232649100066828E-4</c:v>
                </c:pt>
                <c:pt idx="2012">
                  <c:v>5.4231532972693708E-4</c:v>
                </c:pt>
                <c:pt idx="2013">
                  <c:v>5.4230422611436981E-4</c:v>
                </c:pt>
                <c:pt idx="2014">
                  <c:v>5.4229317987025411E-4</c:v>
                </c:pt>
                <c:pt idx="2015">
                  <c:v>5.422806254647861E-4</c:v>
                </c:pt>
                <c:pt idx="2016">
                  <c:v>5.4226970117414452E-4</c:v>
                </c:pt>
                <c:pt idx="2017">
                  <c:v>5.4225883334142039E-4</c:v>
                </c:pt>
                <c:pt idx="2018">
                  <c:v>5.422480216798703E-4</c:v>
                </c:pt>
                <c:pt idx="2019">
                  <c:v>5.42237265904174E-4</c:v>
                </c:pt>
                <c:pt idx="2020">
                  <c:v>5.4222656573042717E-4</c:v>
                </c:pt>
                <c:pt idx="2021">
                  <c:v>5.4221592087613519E-4</c:v>
                </c:pt>
                <c:pt idx="2022">
                  <c:v>5.4220533106020576E-4</c:v>
                </c:pt>
                <c:pt idx="2023">
                  <c:v>5.4219479600294267E-4</c:v>
                </c:pt>
                <c:pt idx="2024">
                  <c:v>5.4218431542603872E-4</c:v>
                </c:pt>
                <c:pt idx="2025">
                  <c:v>5.4217388905256905E-4</c:v>
                </c:pt>
                <c:pt idx="2026">
                  <c:v>5.4216351660698475E-4</c:v>
                </c:pt>
                <c:pt idx="2027">
                  <c:v>5.4215319781510617E-4</c:v>
                </c:pt>
                <c:pt idx="2028">
                  <c:v>5.4214293240411595E-4</c:v>
                </c:pt>
                <c:pt idx="2029">
                  <c:v>5.4213272010255318E-4</c:v>
                </c:pt>
                <c:pt idx="2030">
                  <c:v>5.4212256064030601E-4</c:v>
                </c:pt>
                <c:pt idx="2031">
                  <c:v>5.4211245374860605E-4</c:v>
                </c:pt>
                <c:pt idx="2032">
                  <c:v>5.4210239916002094E-4</c:v>
                </c:pt>
                <c:pt idx="2033">
                  <c:v>5.4209239660844876E-4</c:v>
                </c:pt>
                <c:pt idx="2034">
                  <c:v>5.4208244582911109E-4</c:v>
                </c:pt>
                <c:pt idx="2035">
                  <c:v>5.4207254655854701E-4</c:v>
                </c:pt>
                <c:pt idx="2036">
                  <c:v>5.420626985346063E-4</c:v>
                </c:pt>
                <c:pt idx="2037">
                  <c:v>5.4205290149644347E-4</c:v>
                </c:pt>
                <c:pt idx="2038">
                  <c:v>5.4204315518451148E-4</c:v>
                </c:pt>
                <c:pt idx="2039">
                  <c:v>5.420334593405551E-4</c:v>
                </c:pt>
                <c:pt idx="2040">
                  <c:v>5.4202381370760508E-4</c:v>
                </c:pt>
                <c:pt idx="2041">
                  <c:v>5.4201421802997174E-4</c:v>
                </c:pt>
                <c:pt idx="2042">
                  <c:v>5.4200467205323881E-4</c:v>
                </c:pt>
                <c:pt idx="2043">
                  <c:v>5.4199517552425754E-4</c:v>
                </c:pt>
                <c:pt idx="2044">
                  <c:v>5.4198572819114002E-4</c:v>
                </c:pt>
                <c:pt idx="2045">
                  <c:v>5.419763298032535E-4</c:v>
                </c:pt>
                <c:pt idx="2046">
                  <c:v>5.4196698011121447E-4</c:v>
                </c:pt>
                <c:pt idx="2047">
                  <c:v>5.4195767886688201E-4</c:v>
                </c:pt>
                <c:pt idx="2048">
                  <c:v>5.4194842582335249E-4</c:v>
                </c:pt>
                <c:pt idx="2049">
                  <c:v>5.4193922073495306E-4</c:v>
                </c:pt>
                <c:pt idx="2050">
                  <c:v>5.4193006335723605E-4</c:v>
                </c:pt>
                <c:pt idx="2051">
                  <c:v>5.4192095344697284E-4</c:v>
                </c:pt>
                <c:pt idx="2052">
                  <c:v>5.4191189076214781E-4</c:v>
                </c:pt>
                <c:pt idx="2053">
                  <c:v>5.4190287506195294E-4</c:v>
                </c:pt>
                <c:pt idx="2054">
                  <c:v>5.4189390610678162E-4</c:v>
                </c:pt>
                <c:pt idx="2055">
                  <c:v>5.4188498365822276E-4</c:v>
                </c:pt>
                <c:pt idx="2056">
                  <c:v>5.4187610747905544E-4</c:v>
                </c:pt>
                <c:pt idx="2057">
                  <c:v>5.4186727733324255E-4</c:v>
                </c:pt>
                <c:pt idx="2058">
                  <c:v>5.418584929859254E-4</c:v>
                </c:pt>
                <c:pt idx="2059">
                  <c:v>5.4184975420341821E-4</c:v>
                </c:pt>
                <c:pt idx="2060">
                  <c:v>5.4184106075320189E-4</c:v>
                </c:pt>
                <c:pt idx="2061">
                  <c:v>5.4183241240391886E-4</c:v>
                </c:pt>
                <c:pt idx="2062">
                  <c:v>5.418238089253671E-4</c:v>
                </c:pt>
                <c:pt idx="2063">
                  <c:v>5.418152500884949E-4</c:v>
                </c:pt>
                <c:pt idx="2064">
                  <c:v>5.4180673566539474E-4</c:v>
                </c:pt>
                <c:pt idx="2065">
                  <c:v>5.4179826542929824E-4</c:v>
                </c:pt>
                <c:pt idx="2066">
                  <c:v>5.4178983915457047E-4</c:v>
                </c:pt>
                <c:pt idx="2067">
                  <c:v>5.4178026266861164E-4</c:v>
                </c:pt>
                <c:pt idx="2068">
                  <c:v>5.4177192984226344E-4</c:v>
                </c:pt>
                <c:pt idx="2069">
                  <c:v>5.4176364027546298E-4</c:v>
                </c:pt>
                <c:pt idx="2070">
                  <c:v>5.4175539374721267E-4</c:v>
                </c:pt>
                <c:pt idx="2071">
                  <c:v>5.4174719003762016E-4</c:v>
                </c:pt>
                <c:pt idx="2072">
                  <c:v>5.4173902892789346E-4</c:v>
                </c:pt>
                <c:pt idx="2073">
                  <c:v>5.4173091020033473E-4</c:v>
                </c:pt>
                <c:pt idx="2074">
                  <c:v>5.41722833638336E-4</c:v>
                </c:pt>
                <c:pt idx="2075">
                  <c:v>5.4171479902637306E-4</c:v>
                </c:pt>
                <c:pt idx="2076">
                  <c:v>5.4170680615000058E-4</c:v>
                </c:pt>
                <c:pt idx="2077">
                  <c:v>5.4169885479584691E-4</c:v>
                </c:pt>
                <c:pt idx="2078">
                  <c:v>5.4169094475160849E-4</c:v>
                </c:pt>
                <c:pt idx="2079">
                  <c:v>5.4168307580604509E-4</c:v>
                </c:pt>
                <c:pt idx="2080">
                  <c:v>5.4167524774897436E-4</c:v>
                </c:pt>
                <c:pt idx="2081">
                  <c:v>5.4166302862523072E-4</c:v>
                </c:pt>
                <c:pt idx="2082">
                  <c:v>5.4165530475222773E-4</c:v>
                </c:pt>
                <c:pt idx="2083">
                  <c:v>5.4164762102562462E-4</c:v>
                </c:pt>
                <c:pt idx="2084">
                  <c:v>5.4163997724001028E-4</c:v>
                </c:pt>
                <c:pt idx="2085">
                  <c:v>5.4163237319100296E-4</c:v>
                </c:pt>
                <c:pt idx="2086">
                  <c:v>5.4162480867524579E-4</c:v>
                </c:pt>
                <c:pt idx="2087">
                  <c:v>5.4161728349040106E-4</c:v>
                </c:pt>
                <c:pt idx="2088">
                  <c:v>5.4160979743514588E-4</c:v>
                </c:pt>
                <c:pt idx="2089">
                  <c:v>5.4160235030916695E-4</c:v>
                </c:pt>
                <c:pt idx="2090">
                  <c:v>5.4159494191315571E-4</c:v>
                </c:pt>
                <c:pt idx="2091">
                  <c:v>5.4158757204880346E-4</c:v>
                </c:pt>
                <c:pt idx="2092">
                  <c:v>5.4158024051879623E-4</c:v>
                </c:pt>
                <c:pt idx="2093">
                  <c:v>5.4157294712681029E-4</c:v>
                </c:pt>
                <c:pt idx="2094">
                  <c:v>5.415656916775073E-4</c:v>
                </c:pt>
                <c:pt idx="2095">
                  <c:v>5.4155847397652896E-4</c:v>
                </c:pt>
                <c:pt idx="2096">
                  <c:v>5.4155129383049296E-4</c:v>
                </c:pt>
                <c:pt idx="2097">
                  <c:v>5.4154415104698788E-4</c:v>
                </c:pt>
                <c:pt idx="2098">
                  <c:v>5.4153704543456825E-4</c:v>
                </c:pt>
                <c:pt idx="2099">
                  <c:v>5.4152997680275013E-4</c:v>
                </c:pt>
                <c:pt idx="2100">
                  <c:v>5.4152294496200622E-4</c:v>
                </c:pt>
                <c:pt idx="2101">
                  <c:v>5.4151594972376145E-4</c:v>
                </c:pt>
                <c:pt idx="2102">
                  <c:v>5.4150899090038812E-4</c:v>
                </c:pt>
                <c:pt idx="2103">
                  <c:v>5.4150206830520103E-4</c:v>
                </c:pt>
                <c:pt idx="2104">
                  <c:v>5.4149518175245338E-4</c:v>
                </c:pt>
                <c:pt idx="2105">
                  <c:v>5.4148833105733206E-4</c:v>
                </c:pt>
                <c:pt idx="2106">
                  <c:v>5.4148151603595259E-4</c:v>
                </c:pt>
                <c:pt idx="2107">
                  <c:v>5.414747365053552E-4</c:v>
                </c:pt>
                <c:pt idx="2108">
                  <c:v>5.4146799228349995E-4</c:v>
                </c:pt>
                <c:pt idx="2109">
                  <c:v>5.4146128318926254E-4</c:v>
                </c:pt>
                <c:pt idx="2110">
                  <c:v>5.4145460904242925E-4</c:v>
                </c:pt>
                <c:pt idx="2111">
                  <c:v>5.4144796966369311E-4</c:v>
                </c:pt>
                <c:pt idx="2112">
                  <c:v>5.4144136487464919E-4</c:v>
                </c:pt>
                <c:pt idx="2113">
                  <c:v>5.4143479449779007E-4</c:v>
                </c:pt>
                <c:pt idx="2114">
                  <c:v>5.4142825835650171E-4</c:v>
                </c:pt>
                <c:pt idx="2115">
                  <c:v>5.4142175627505879E-4</c:v>
                </c:pt>
                <c:pt idx="2116">
                  <c:v>5.4141528807862048E-4</c:v>
                </c:pt>
                <c:pt idx="2117">
                  <c:v>5.4140885359322611E-4</c:v>
                </c:pt>
                <c:pt idx="2118">
                  <c:v>5.4140245264579115E-4</c:v>
                </c:pt>
                <c:pt idx="2119">
                  <c:v>5.4139608506410222E-4</c:v>
                </c:pt>
                <c:pt idx="2120">
                  <c:v>5.4138975067681344E-4</c:v>
                </c:pt>
                <c:pt idx="2121">
                  <c:v>5.413834493134418E-4</c:v>
                </c:pt>
                <c:pt idx="2122">
                  <c:v>5.4137718080436335E-4</c:v>
                </c:pt>
                <c:pt idx="2123">
                  <c:v>5.4137094498080845E-4</c:v>
                </c:pt>
                <c:pt idx="2124">
                  <c:v>5.4136474167485783E-4</c:v>
                </c:pt>
                <c:pt idx="2125">
                  <c:v>5.4135857071943875E-4</c:v>
                </c:pt>
                <c:pt idx="2126">
                  <c:v>5.4135243194832015E-4</c:v>
                </c:pt>
                <c:pt idx="2127">
                  <c:v>5.4134632519610903E-4</c:v>
                </c:pt>
                <c:pt idx="2128">
                  <c:v>5.4134025029824618E-4</c:v>
                </c:pt>
                <c:pt idx="2129">
                  <c:v>5.4133420709100231E-4</c:v>
                </c:pt>
                <c:pt idx="2130">
                  <c:v>5.4132819541147334E-4</c:v>
                </c:pt>
                <c:pt idx="2131">
                  <c:v>5.4132221509757702E-4</c:v>
                </c:pt>
                <c:pt idx="2132">
                  <c:v>5.4131626598804866E-4</c:v>
                </c:pt>
                <c:pt idx="2133">
                  <c:v>5.413103479224371E-4</c:v>
                </c:pt>
                <c:pt idx="2134">
                  <c:v>5.4130446074110038E-4</c:v>
                </c:pt>
                <c:pt idx="2135">
                  <c:v>5.4129860428520245E-4</c:v>
                </c:pt>
                <c:pt idx="2136">
                  <c:v>5.412927783967086E-4</c:v>
                </c:pt>
                <c:pt idx="2137">
                  <c:v>5.4128698291838198E-4</c:v>
                </c:pt>
                <c:pt idx="2138">
                  <c:v>5.4128121769377903E-4</c:v>
                </c:pt>
                <c:pt idx="2139">
                  <c:v>5.412754825672466E-4</c:v>
                </c:pt>
                <c:pt idx="2140">
                  <c:v>5.4126977738391672E-4</c:v>
                </c:pt>
                <c:pt idx="2141">
                  <c:v>5.4126410198970419E-4</c:v>
                </c:pt>
                <c:pt idx="2142">
                  <c:v>5.412584562313013E-4</c:v>
                </c:pt>
                <c:pt idx="2143">
                  <c:v>5.4125283995617535E-4</c:v>
                </c:pt>
                <c:pt idx="2144">
                  <c:v>5.4124725301256372E-4</c:v>
                </c:pt>
                <c:pt idx="2145">
                  <c:v>5.4124169524947066E-4</c:v>
                </c:pt>
                <c:pt idx="2146">
                  <c:v>5.4123616651666347E-4</c:v>
                </c:pt>
                <c:pt idx="2147">
                  <c:v>5.4123066666466864E-4</c:v>
                </c:pt>
                <c:pt idx="2148">
                  <c:v>5.4122519554476809E-4</c:v>
                </c:pt>
                <c:pt idx="2149">
                  <c:v>5.4121975300899545E-4</c:v>
                </c:pt>
                <c:pt idx="2150">
                  <c:v>5.4121433891013242E-4</c:v>
                </c:pt>
                <c:pt idx="2151">
                  <c:v>5.4120895310170514E-4</c:v>
                </c:pt>
                <c:pt idx="2152">
                  <c:v>5.4120359543798026E-4</c:v>
                </c:pt>
                <c:pt idx="2153">
                  <c:v>5.4119826577396155E-4</c:v>
                </c:pt>
                <c:pt idx="2154">
                  <c:v>5.4119296396538605E-4</c:v>
                </c:pt>
                <c:pt idx="2155">
                  <c:v>5.411876898687209E-4</c:v>
                </c:pt>
                <c:pt idx="2156">
                  <c:v>5.4118244334115889E-4</c:v>
                </c:pt>
                <c:pt idx="2157">
                  <c:v>5.4117722424061588E-4</c:v>
                </c:pt>
                <c:pt idx="2158">
                  <c:v>5.4117203242572641E-4</c:v>
                </c:pt>
                <c:pt idx="2159">
                  <c:v>5.4116686775584064E-4</c:v>
                </c:pt>
                <c:pt idx="2160">
                  <c:v>5.4116173009102059E-4</c:v>
                </c:pt>
                <c:pt idx="2161">
                  <c:v>5.4115661929203681E-4</c:v>
                </c:pt>
                <c:pt idx="2162">
                  <c:v>5.4115153522036458E-4</c:v>
                </c:pt>
                <c:pt idx="2163">
                  <c:v>5.4114647773818067E-4</c:v>
                </c:pt>
                <c:pt idx="2164">
                  <c:v>5.4114144670835995E-4</c:v>
                </c:pt>
                <c:pt idx="2165">
                  <c:v>5.4113644199447152E-4</c:v>
                </c:pt>
                <c:pt idx="2166">
                  <c:v>5.4113146346077598E-4</c:v>
                </c:pt>
                <c:pt idx="2167">
                  <c:v>5.4112651097222109E-4</c:v>
                </c:pt>
                <c:pt idx="2168">
                  <c:v>5.4112158439443918E-4</c:v>
                </c:pt>
                <c:pt idx="2169">
                  <c:v>5.4111668359374358E-4</c:v>
                </c:pt>
                <c:pt idx="2170">
                  <c:v>5.4111180843712469E-4</c:v>
                </c:pt>
                <c:pt idx="2171">
                  <c:v>5.4110695879224738E-4</c:v>
                </c:pt>
                <c:pt idx="2172">
                  <c:v>5.4110213452744735E-4</c:v>
                </c:pt>
                <c:pt idx="2173">
                  <c:v>5.4109733551172771E-4</c:v>
                </c:pt>
                <c:pt idx="2174">
                  <c:v>5.4109256161475564E-4</c:v>
                </c:pt>
                <c:pt idx="2175">
                  <c:v>5.4108781270685948E-4</c:v>
                </c:pt>
                <c:pt idx="2176">
                  <c:v>5.4108308865902504E-4</c:v>
                </c:pt>
                <c:pt idx="2177">
                  <c:v>5.4107838934289252E-4</c:v>
                </c:pt>
                <c:pt idx="2178">
                  <c:v>5.4107371463075332E-4</c:v>
                </c:pt>
                <c:pt idx="2179">
                  <c:v>5.4106906439554665E-4</c:v>
                </c:pt>
                <c:pt idx="2180">
                  <c:v>5.4106443851085649E-4</c:v>
                </c:pt>
                <c:pt idx="2181">
                  <c:v>5.4105983685090822E-4</c:v>
                </c:pt>
                <c:pt idx="2182">
                  <c:v>5.4105525929056583E-4</c:v>
                </c:pt>
                <c:pt idx="2183">
                  <c:v>5.41050705705328E-4</c:v>
                </c:pt>
                <c:pt idx="2184">
                  <c:v>5.4104617597132583E-4</c:v>
                </c:pt>
                <c:pt idx="2185">
                  <c:v>5.4104166996531903E-4</c:v>
                </c:pt>
                <c:pt idx="2186">
                  <c:v>5.4103718756469323E-4</c:v>
                </c:pt>
                <c:pt idx="2187">
                  <c:v>5.4103272864745671E-4</c:v>
                </c:pt>
                <c:pt idx="2188">
                  <c:v>5.4102829309223715E-4</c:v>
                </c:pt>
                <c:pt idx="2189">
                  <c:v>5.4102388077827883E-4</c:v>
                </c:pt>
                <c:pt idx="2190">
                  <c:v>5.4101949158543946E-4</c:v>
                </c:pt>
                <c:pt idx="2191">
                  <c:v>5.4101512539418705E-4</c:v>
                </c:pt>
                <c:pt idx="2192">
                  <c:v>5.410107820855971E-4</c:v>
                </c:pt>
                <c:pt idx="2193">
                  <c:v>5.4100646154134932E-4</c:v>
                </c:pt>
                <c:pt idx="2194">
                  <c:v>5.4100216364372483E-4</c:v>
                </c:pt>
                <c:pt idx="2195">
                  <c:v>5.4099788827560301E-4</c:v>
                </c:pt>
                <c:pt idx="2196">
                  <c:v>5.4099363532045881E-4</c:v>
                </c:pt>
                <c:pt idx="2197">
                  <c:v>5.4098940466235925E-4</c:v>
                </c:pt>
                <c:pt idx="2198">
                  <c:v>5.4098519618596115E-4</c:v>
                </c:pt>
                <c:pt idx="2199">
                  <c:v>5.4098100977650768E-4</c:v>
                </c:pt>
                <c:pt idx="2200">
                  <c:v>5.4097684531982573E-4</c:v>
                </c:pt>
                <c:pt idx="2201">
                  <c:v>5.4097270270232289E-4</c:v>
                </c:pt>
                <c:pt idx="2202">
                  <c:v>5.4096858181098455E-4</c:v>
                </c:pt>
                <c:pt idx="2203">
                  <c:v>5.4096448253337112E-4</c:v>
                </c:pt>
                <c:pt idx="2204">
                  <c:v>5.4096040475761517E-4</c:v>
                </c:pt>
                <c:pt idx="2205">
                  <c:v>5.4095634837241836E-4</c:v>
                </c:pt>
                <c:pt idx="2206">
                  <c:v>5.4095231326704884E-4</c:v>
                </c:pt>
                <c:pt idx="2207">
                  <c:v>5.4094829933133833E-4</c:v>
                </c:pt>
                <c:pt idx="2208">
                  <c:v>5.4094430645567964E-4</c:v>
                </c:pt>
                <c:pt idx="2209">
                  <c:v>5.4094033453102306E-4</c:v>
                </c:pt>
                <c:pt idx="2210">
                  <c:v>5.4093638344887465E-4</c:v>
                </c:pt>
                <c:pt idx="2211">
                  <c:v>5.4093245310129253E-4</c:v>
                </c:pt>
                <c:pt idx="2212">
                  <c:v>5.4092854338088476E-4</c:v>
                </c:pt>
                <c:pt idx="2213">
                  <c:v>5.4092465418080634E-4</c:v>
                </c:pt>
                <c:pt idx="2214">
                  <c:v>5.4092078539475646E-4</c:v>
                </c:pt>
                <c:pt idx="2215">
                  <c:v>5.4091693691697576E-4</c:v>
                </c:pt>
                <c:pt idx="2216">
                  <c:v>5.4091310864224414E-4</c:v>
                </c:pt>
                <c:pt idx="2217">
                  <c:v>5.4090930046587712E-4</c:v>
                </c:pt>
                <c:pt idx="2218">
                  <c:v>5.4090551228372396E-4</c:v>
                </c:pt>
                <c:pt idx="2219">
                  <c:v>5.4090174399216485E-4</c:v>
                </c:pt>
                <c:pt idx="2220">
                  <c:v>5.40897995488108E-4</c:v>
                </c:pt>
                <c:pt idx="2221">
                  <c:v>5.4089426666898712E-4</c:v>
                </c:pt>
                <c:pt idx="2222">
                  <c:v>5.4089055743275895E-4</c:v>
                </c:pt>
                <c:pt idx="2223">
                  <c:v>5.4088686767790053E-4</c:v>
                </c:pt>
                <c:pt idx="2224">
                  <c:v>5.4088319730340661E-4</c:v>
                </c:pt>
                <c:pt idx="2225">
                  <c:v>5.4087954620878715E-4</c:v>
                </c:pt>
                <c:pt idx="2226">
                  <c:v>5.4087591429406441E-4</c:v>
                </c:pt>
                <c:pt idx="2227">
                  <c:v>5.4087230145977085E-4</c:v>
                </c:pt>
                <c:pt idx="2228">
                  <c:v>5.4086870760694657E-4</c:v>
                </c:pt>
                <c:pt idx="2229">
                  <c:v>5.4086513263713616E-4</c:v>
                </c:pt>
                <c:pt idx="2230">
                  <c:v>5.4086157645238692E-4</c:v>
                </c:pt>
                <c:pt idx="2231">
                  <c:v>5.4085803895524611E-4</c:v>
                </c:pt>
                <c:pt idx="2232">
                  <c:v>5.4085452004875808E-4</c:v>
                </c:pt>
                <c:pt idx="2233">
                  <c:v>5.4085101963646234E-4</c:v>
                </c:pt>
                <c:pt idx="2234">
                  <c:v>5.4084753762239073E-4</c:v>
                </c:pt>
                <c:pt idx="2235">
                  <c:v>5.4084407391106516E-4</c:v>
                </c:pt>
                <c:pt idx="2236">
                  <c:v>5.4084062840749499E-4</c:v>
                </c:pt>
                <c:pt idx="2237">
                  <c:v>5.4083720101717465E-4</c:v>
                </c:pt>
                <c:pt idx="2238">
                  <c:v>5.4083379164608127E-4</c:v>
                </c:pt>
                <c:pt idx="2239">
                  <c:v>5.4083040020067236E-4</c:v>
                </c:pt>
                <c:pt idx="2240">
                  <c:v>5.4082702658788306E-4</c:v>
                </c:pt>
                <c:pt idx="2241">
                  <c:v>5.4082367071512402E-4</c:v>
                </c:pt>
                <c:pt idx="2242">
                  <c:v>5.4082033249027925E-4</c:v>
                </c:pt>
                <c:pt idx="2243">
                  <c:v>5.408170118217032E-4</c:v>
                </c:pt>
                <c:pt idx="2244">
                  <c:v>5.4081370861821859E-4</c:v>
                </c:pt>
                <c:pt idx="2245">
                  <c:v>5.4081042278911445E-4</c:v>
                </c:pt>
                <c:pt idx="2246">
                  <c:v>5.4080715424414342E-4</c:v>
                </c:pt>
                <c:pt idx="2247">
                  <c:v>5.4080390289351925E-4</c:v>
                </c:pt>
                <c:pt idx="2248">
                  <c:v>5.4080066864791506E-4</c:v>
                </c:pt>
                <c:pt idx="2249">
                  <c:v>5.4079745141846064E-4</c:v>
                </c:pt>
                <c:pt idx="2250">
                  <c:v>5.4079425111674018E-4</c:v>
                </c:pt>
                <c:pt idx="2251">
                  <c:v>5.4079106765479007E-4</c:v>
                </c:pt>
                <c:pt idx="2252">
                  <c:v>5.4078790094509667E-4</c:v>
                </c:pt>
                <c:pt idx="2253">
                  <c:v>5.4078475090059397E-4</c:v>
                </c:pt>
                <c:pt idx="2254">
                  <c:v>5.407816174346615E-4</c:v>
                </c:pt>
                <c:pt idx="2255">
                  <c:v>5.4077850046112188E-4</c:v>
                </c:pt>
                <c:pt idx="2256">
                  <c:v>5.4077539989423867E-4</c:v>
                </c:pt>
                <c:pt idx="2257">
                  <c:v>5.4077231564871422E-4</c:v>
                </c:pt>
                <c:pt idx="2258">
                  <c:v>5.4076924763968759E-4</c:v>
                </c:pt>
                <c:pt idx="2259">
                  <c:v>5.4076619578273218E-4</c:v>
                </c:pt>
                <c:pt idx="2260">
                  <c:v>5.4076315999385333E-4</c:v>
                </c:pt>
                <c:pt idx="2261">
                  <c:v>5.4076014018948669E-4</c:v>
                </c:pt>
                <c:pt idx="2262">
                  <c:v>5.4075713628649576E-4</c:v>
                </c:pt>
                <c:pt idx="2263">
                  <c:v>5.4075414820216956E-4</c:v>
                </c:pt>
                <c:pt idx="2264">
                  <c:v>5.4075117585422085E-4</c:v>
                </c:pt>
                <c:pt idx="2265">
                  <c:v>5.40748219160784E-4</c:v>
                </c:pt>
                <c:pt idx="2266">
                  <c:v>5.4074527804041244E-4</c:v>
                </c:pt>
                <c:pt idx="2267">
                  <c:v>5.4074235241207704E-4</c:v>
                </c:pt>
                <c:pt idx="2268">
                  <c:v>5.4073944219516367E-4</c:v>
                </c:pt>
                <c:pt idx="2269">
                  <c:v>5.4073654730947139E-4</c:v>
                </c:pt>
                <c:pt idx="2270">
                  <c:v>5.4073366767521031E-4</c:v>
                </c:pt>
                <c:pt idx="2271">
                  <c:v>5.4073080321299927E-4</c:v>
                </c:pt>
                <c:pt idx="2272">
                  <c:v>5.4072795384386399E-4</c:v>
                </c:pt>
                <c:pt idx="2273">
                  <c:v>5.4072511948923538E-4</c:v>
                </c:pt>
                <c:pt idx="2274">
                  <c:v>5.407223000709466E-4</c:v>
                </c:pt>
                <c:pt idx="2275">
                  <c:v>5.4071909606827286E-4</c:v>
                </c:pt>
                <c:pt idx="2276">
                  <c:v>5.4071630839507391E-4</c:v>
                </c:pt>
                <c:pt idx="2277">
                  <c:v>5.4071353541514826E-4</c:v>
                </c:pt>
                <c:pt idx="2278">
                  <c:v>5.407107770519766E-4</c:v>
                </c:pt>
                <c:pt idx="2279">
                  <c:v>5.4070803322943211E-4</c:v>
                </c:pt>
                <c:pt idx="2280">
                  <c:v>5.4070530387177859E-4</c:v>
                </c:pt>
                <c:pt idx="2281">
                  <c:v>5.4070258890366824E-4</c:v>
                </c:pt>
                <c:pt idx="2282">
                  <c:v>5.4069988825013984E-4</c:v>
                </c:pt>
                <c:pt idx="2283">
                  <c:v>5.40697201836617E-4</c:v>
                </c:pt>
                <c:pt idx="2284">
                  <c:v>5.4069452958890592E-4</c:v>
                </c:pt>
                <c:pt idx="2285">
                  <c:v>5.4069187143319345E-4</c:v>
                </c:pt>
                <c:pt idx="2286">
                  <c:v>5.4068922729604571E-4</c:v>
                </c:pt>
                <c:pt idx="2287">
                  <c:v>5.4068659710440538E-4</c:v>
                </c:pt>
                <c:pt idx="2288">
                  <c:v>5.4068398078559036E-4</c:v>
                </c:pt>
                <c:pt idx="2289">
                  <c:v>5.4068137826729194E-4</c:v>
                </c:pt>
                <c:pt idx="2290">
                  <c:v>5.4067878947757224E-4</c:v>
                </c:pt>
                <c:pt idx="2291">
                  <c:v>5.4067621434486339E-4</c:v>
                </c:pt>
                <c:pt idx="2292">
                  <c:v>5.4067365279796453E-4</c:v>
                </c:pt>
                <c:pt idx="2293">
                  <c:v>5.4067074186063004E-4</c:v>
                </c:pt>
                <c:pt idx="2294">
                  <c:v>5.4066820918812245E-4</c:v>
                </c:pt>
                <c:pt idx="2295">
                  <c:v>5.4066568988002405E-4</c:v>
                </c:pt>
                <c:pt idx="2296">
                  <c:v>5.4066318386663734E-4</c:v>
                </c:pt>
                <c:pt idx="2297">
                  <c:v>5.4066069107862314E-4</c:v>
                </c:pt>
                <c:pt idx="2298">
                  <c:v>5.4065821144699832E-4</c:v>
                </c:pt>
                <c:pt idx="2299">
                  <c:v>5.4065574490313453E-4</c:v>
                </c:pt>
                <c:pt idx="2300">
                  <c:v>5.4065329137875629E-4</c:v>
                </c:pt>
                <c:pt idx="2301">
                  <c:v>5.4065085080593866E-4</c:v>
                </c:pt>
                <c:pt idx="2302">
                  <c:v>5.4064842311710637E-4</c:v>
                </c:pt>
                <c:pt idx="2303">
                  <c:v>5.4064600824503138E-4</c:v>
                </c:pt>
                <c:pt idx="2304">
                  <c:v>5.4064360612283134E-4</c:v>
                </c:pt>
                <c:pt idx="2305">
                  <c:v>5.4064121668396777E-4</c:v>
                </c:pt>
                <c:pt idx="2306">
                  <c:v>5.4063883986224461E-4</c:v>
                </c:pt>
                <c:pt idx="2307">
                  <c:v>5.4063647559180622E-4</c:v>
                </c:pt>
                <c:pt idx="2308">
                  <c:v>5.4063412380713546E-4</c:v>
                </c:pt>
                <c:pt idx="2309">
                  <c:v>5.4063178444305269E-4</c:v>
                </c:pt>
                <c:pt idx="2310">
                  <c:v>5.4062945743471331E-4</c:v>
                </c:pt>
                <c:pt idx="2311">
                  <c:v>5.4062714271760652E-4</c:v>
                </c:pt>
                <c:pt idx="2312">
                  <c:v>5.4062484022755341E-4</c:v>
                </c:pt>
                <c:pt idx="2313">
                  <c:v>5.4062254990070542E-4</c:v>
                </c:pt>
                <c:pt idx="2314">
                  <c:v>5.4062027167354261E-4</c:v>
                </c:pt>
                <c:pt idx="2315">
                  <c:v>5.4061800548287206E-4</c:v>
                </c:pt>
                <c:pt idx="2316">
                  <c:v>5.4061575126582607E-4</c:v>
                </c:pt>
                <c:pt idx="2317">
                  <c:v>5.4061350895986059E-4</c:v>
                </c:pt>
                <c:pt idx="2318">
                  <c:v>5.4061127850275382E-4</c:v>
                </c:pt>
                <c:pt idx="2319">
                  <c:v>5.4060905983260431E-4</c:v>
                </c:pt>
                <c:pt idx="2320">
                  <c:v>5.4060685288782905E-4</c:v>
                </c:pt>
                <c:pt idx="2321">
                  <c:v>5.4060465760716271E-4</c:v>
                </c:pt>
                <c:pt idx="2322">
                  <c:v>5.4060247392965534E-4</c:v>
                </c:pt>
                <c:pt idx="2323">
                  <c:v>5.4060030179467076E-4</c:v>
                </c:pt>
                <c:pt idx="2324">
                  <c:v>5.405981411418856E-4</c:v>
                </c:pt>
                <c:pt idx="2325">
                  <c:v>5.4059599191128688E-4</c:v>
                </c:pt>
                <c:pt idx="2326">
                  <c:v>5.4059385404317116E-4</c:v>
                </c:pt>
                <c:pt idx="2327">
                  <c:v>5.4059142460239024E-4</c:v>
                </c:pt>
                <c:pt idx="2328">
                  <c:v>5.4058931088283853E-4</c:v>
                </c:pt>
                <c:pt idx="2329">
                  <c:v>5.4058720834012578E-4</c:v>
                </c:pt>
                <c:pt idx="2330">
                  <c:v>5.4058511691581319E-4</c:v>
                </c:pt>
                <c:pt idx="2331">
                  <c:v>5.40583036551763E-4</c:v>
                </c:pt>
                <c:pt idx="2332">
                  <c:v>5.4058096719013726E-4</c:v>
                </c:pt>
                <c:pt idx="2333">
                  <c:v>5.4057890877339616E-4</c:v>
                </c:pt>
                <c:pt idx="2334">
                  <c:v>5.4057686124429688E-4</c:v>
                </c:pt>
                <c:pt idx="2335">
                  <c:v>5.4057482454589135E-4</c:v>
                </c:pt>
                <c:pt idx="2336">
                  <c:v>5.405727986215258E-4</c:v>
                </c:pt>
                <c:pt idx="2337">
                  <c:v>5.405707834148383E-4</c:v>
                </c:pt>
                <c:pt idx="2338">
                  <c:v>5.405687788697577E-4</c:v>
                </c:pt>
                <c:pt idx="2339">
                  <c:v>5.4056678493050235E-4</c:v>
                </c:pt>
                <c:pt idx="2340">
                  <c:v>5.4056480154157822E-4</c:v>
                </c:pt>
                <c:pt idx="2341">
                  <c:v>5.405617059708399E-4</c:v>
                </c:pt>
                <c:pt idx="2342">
                  <c:v>5.4055974945851947E-4</c:v>
                </c:pt>
                <c:pt idx="2343">
                  <c:v>5.4055780330066502E-4</c:v>
                </c:pt>
                <c:pt idx="2344">
                  <c:v>5.4055586744307979E-4</c:v>
                </c:pt>
                <c:pt idx="2345">
                  <c:v>5.4055394183184704E-4</c:v>
                </c:pt>
                <c:pt idx="2346">
                  <c:v>5.4055202641332815E-4</c:v>
                </c:pt>
                <c:pt idx="2347">
                  <c:v>5.405501211341614E-4</c:v>
                </c:pt>
                <c:pt idx="2348">
                  <c:v>5.4054822594126089E-4</c:v>
                </c:pt>
                <c:pt idx="2349">
                  <c:v>5.405463407818147E-4</c:v>
                </c:pt>
                <c:pt idx="2350">
                  <c:v>5.4054446560328369E-4</c:v>
                </c:pt>
                <c:pt idx="2351">
                  <c:v>5.405426003534E-4</c:v>
                </c:pt>
                <c:pt idx="2352">
                  <c:v>5.4054074498016593E-4</c:v>
                </c:pt>
                <c:pt idx="2353">
                  <c:v>5.4053889943185226E-4</c:v>
                </c:pt>
                <c:pt idx="2354">
                  <c:v>5.4053706365699721E-4</c:v>
                </c:pt>
                <c:pt idx="2355">
                  <c:v>5.4053523760440466E-4</c:v>
                </c:pt>
                <c:pt idx="2356">
                  <c:v>5.4053342122314333E-4</c:v>
                </c:pt>
                <c:pt idx="2357">
                  <c:v>5.4053161446254488E-4</c:v>
                </c:pt>
                <c:pt idx="2358">
                  <c:v>5.4052981727220292E-4</c:v>
                </c:pt>
                <c:pt idx="2359">
                  <c:v>5.4052802960197178E-4</c:v>
                </c:pt>
                <c:pt idx="2360">
                  <c:v>5.4052625140196494E-4</c:v>
                </c:pt>
                <c:pt idx="2361">
                  <c:v>5.4052448262255348E-4</c:v>
                </c:pt>
                <c:pt idx="2362">
                  <c:v>5.4052272321436544E-4</c:v>
                </c:pt>
                <c:pt idx="2363">
                  <c:v>5.4052097312828418E-4</c:v>
                </c:pt>
                <c:pt idx="2364">
                  <c:v>5.4051923231544666E-4</c:v>
                </c:pt>
                <c:pt idx="2365">
                  <c:v>5.4051750072724289E-4</c:v>
                </c:pt>
                <c:pt idx="2366">
                  <c:v>5.405157783153142E-4</c:v>
                </c:pt>
                <c:pt idx="2367">
                  <c:v>5.4051406503155205E-4</c:v>
                </c:pt>
                <c:pt idx="2368">
                  <c:v>5.4051236082809661E-4</c:v>
                </c:pt>
                <c:pt idx="2369">
                  <c:v>5.4051066565733602E-4</c:v>
                </c:pt>
                <c:pt idx="2370">
                  <c:v>5.405089794719045E-4</c:v>
                </c:pt>
                <c:pt idx="2371">
                  <c:v>5.4050730222468134E-4</c:v>
                </c:pt>
                <c:pt idx="2372">
                  <c:v>5.4050563386878964E-4</c:v>
                </c:pt>
                <c:pt idx="2373">
                  <c:v>5.4050397435759538E-4</c:v>
                </c:pt>
                <c:pt idx="2374">
                  <c:v>5.4050232364470565E-4</c:v>
                </c:pt>
                <c:pt idx="2375">
                  <c:v>5.4050068168396781E-4</c:v>
                </c:pt>
                <c:pt idx="2376">
                  <c:v>5.4049904842946796E-4</c:v>
                </c:pt>
                <c:pt idx="2377">
                  <c:v>5.4049742383553007E-4</c:v>
                </c:pt>
                <c:pt idx="2378">
                  <c:v>5.4049580785671457E-4</c:v>
                </c:pt>
                <c:pt idx="2379">
                  <c:v>5.4049420044781718E-4</c:v>
                </c:pt>
                <c:pt idx="2380">
                  <c:v>5.4049260156386768E-4</c:v>
                </c:pt>
                <c:pt idx="2381">
                  <c:v>5.4049101116012874E-4</c:v>
                </c:pt>
                <c:pt idx="2382">
                  <c:v>5.4048942919209463E-4</c:v>
                </c:pt>
                <c:pt idx="2383">
                  <c:v>5.4048785561549054E-4</c:v>
                </c:pt>
                <c:pt idx="2384">
                  <c:v>5.4048629038627055E-4</c:v>
                </c:pt>
                <c:pt idx="2385">
                  <c:v>5.4048473346061715E-4</c:v>
                </c:pt>
                <c:pt idx="2386">
                  <c:v>5.4048318479493979E-4</c:v>
                </c:pt>
                <c:pt idx="2387">
                  <c:v>5.4048164434587407E-4</c:v>
                </c:pt>
                <c:pt idx="2388">
                  <c:v>5.4048011207027979E-4</c:v>
                </c:pt>
                <c:pt idx="2389">
                  <c:v>5.4047858792524066E-4</c:v>
                </c:pt>
                <c:pt idx="2390">
                  <c:v>5.4047707186806297E-4</c:v>
                </c:pt>
                <c:pt idx="2391">
                  <c:v>5.4047556385627385E-4</c:v>
                </c:pt>
                <c:pt idx="2392">
                  <c:v>5.4047406384762097E-4</c:v>
                </c:pt>
                <c:pt idx="2393">
                  <c:v>5.404725718000709E-4</c:v>
                </c:pt>
                <c:pt idx="2394">
                  <c:v>5.4047108767180823E-4</c:v>
                </c:pt>
                <c:pt idx="2395">
                  <c:v>5.4046961142123419E-4</c:v>
                </c:pt>
                <c:pt idx="2396">
                  <c:v>5.4046814300696597E-4</c:v>
                </c:pt>
                <c:pt idx="2397">
                  <c:v>5.4046668238783523E-4</c:v>
                </c:pt>
                <c:pt idx="2398">
                  <c:v>5.4046522952288698E-4</c:v>
                </c:pt>
                <c:pt idx="2399">
                  <c:v>5.4046378437137908E-4</c:v>
                </c:pt>
                <c:pt idx="2400">
                  <c:v>5.4046234689278047E-4</c:v>
                </c:pt>
                <c:pt idx="2401">
                  <c:v>5.4046091704677021E-4</c:v>
                </c:pt>
                <c:pt idx="2402">
                  <c:v>5.4045949479323684E-4</c:v>
                </c:pt>
                <c:pt idx="2403">
                  <c:v>5.4045808009227695E-4</c:v>
                </c:pt>
                <c:pt idx="2404">
                  <c:v>5.4045667290419409E-4</c:v>
                </c:pt>
                <c:pt idx="2405">
                  <c:v>5.4045527318949784E-4</c:v>
                </c:pt>
                <c:pt idx="2406">
                  <c:v>5.4045388090890288E-4</c:v>
                </c:pt>
                <c:pt idx="2407">
                  <c:v>5.4045249602332752E-4</c:v>
                </c:pt>
                <c:pt idx="2408">
                  <c:v>5.4045111849389336E-4</c:v>
                </c:pt>
                <c:pt idx="2409">
                  <c:v>5.4044974828192332E-4</c:v>
                </c:pt>
                <c:pt idx="2410">
                  <c:v>5.4044838534894146E-4</c:v>
                </c:pt>
                <c:pt idx="2411">
                  <c:v>5.4044702965667165E-4</c:v>
                </c:pt>
                <c:pt idx="2412">
                  <c:v>5.4044568116703615E-4</c:v>
                </c:pt>
                <c:pt idx="2413">
                  <c:v>5.4044433984215545E-4</c:v>
                </c:pt>
                <c:pt idx="2414">
                  <c:v>5.4044300564434625E-4</c:v>
                </c:pt>
                <c:pt idx="2415">
                  <c:v>5.4044167853612129E-4</c:v>
                </c:pt>
                <c:pt idx="2416">
                  <c:v>5.4044035848018813E-4</c:v>
                </c:pt>
                <c:pt idx="2417">
                  <c:v>5.4043904543944776E-4</c:v>
                </c:pt>
                <c:pt idx="2418">
                  <c:v>5.4043773937699404E-4</c:v>
                </c:pt>
                <c:pt idx="2419">
                  <c:v>5.4043644025611253E-4</c:v>
                </c:pt>
                <c:pt idx="2420">
                  <c:v>5.404351480402796E-4</c:v>
                </c:pt>
                <c:pt idx="2421">
                  <c:v>5.4043386269316148E-4</c:v>
                </c:pt>
                <c:pt idx="2422">
                  <c:v>5.4043258417861312E-4</c:v>
                </c:pt>
                <c:pt idx="2423">
                  <c:v>5.4043131246067741E-4</c:v>
                </c:pt>
                <c:pt idx="2424">
                  <c:v>5.4043004750358391E-4</c:v>
                </c:pt>
                <c:pt idx="2425">
                  <c:v>5.4042878927174846E-4</c:v>
                </c:pt>
                <c:pt idx="2426">
                  <c:v>5.4042753772977163E-4</c:v>
                </c:pt>
                <c:pt idx="2427">
                  <c:v>5.4042629284243812E-4</c:v>
                </c:pt>
                <c:pt idx="2428">
                  <c:v>5.4042505457471571E-4</c:v>
                </c:pt>
                <c:pt idx="2429">
                  <c:v>5.4042382289175447E-4</c:v>
                </c:pt>
                <c:pt idx="2430">
                  <c:v>5.4042259775888529E-4</c:v>
                </c:pt>
                <c:pt idx="2431">
                  <c:v>5.4042137914162003E-4</c:v>
                </c:pt>
                <c:pt idx="2432">
                  <c:v>5.4042016700564922E-4</c:v>
                </c:pt>
                <c:pt idx="2433">
                  <c:v>5.4041896131684229E-4</c:v>
                </c:pt>
                <c:pt idx="2434">
                  <c:v>5.4041776204124614E-4</c:v>
                </c:pt>
                <c:pt idx="2435">
                  <c:v>5.404165691450843E-4</c:v>
                </c:pt>
                <c:pt idx="2436">
                  <c:v>5.4041538259475583E-4</c:v>
                </c:pt>
                <c:pt idx="2437">
                  <c:v>5.4041420235683487E-4</c:v>
                </c:pt>
                <c:pt idx="2438">
                  <c:v>5.4041302839806949E-4</c:v>
                </c:pt>
                <c:pt idx="2439">
                  <c:v>5.4041186068538058E-4</c:v>
                </c:pt>
                <c:pt idx="2440">
                  <c:v>5.404106991858614E-4</c:v>
                </c:pt>
                <c:pt idx="2441">
                  <c:v>5.4040954386677632E-4</c:v>
                </c:pt>
                <c:pt idx="2442">
                  <c:v>5.4040839469556034E-4</c:v>
                </c:pt>
                <c:pt idx="2443">
                  <c:v>5.4040725163981783E-4</c:v>
                </c:pt>
                <c:pt idx="2444">
                  <c:v>5.4040611466732176E-4</c:v>
                </c:pt>
                <c:pt idx="2445">
                  <c:v>5.404049837460129E-4</c:v>
                </c:pt>
                <c:pt idx="2446">
                  <c:v>5.4040385884399902E-4</c:v>
                </c:pt>
                <c:pt idx="2447">
                  <c:v>5.4040273992955409E-4</c:v>
                </c:pt>
                <c:pt idx="2448">
                  <c:v>5.4040162697111698E-4</c:v>
                </c:pt>
                <c:pt idx="2449">
                  <c:v>5.4040051993729115E-4</c:v>
                </c:pt>
                <c:pt idx="2450">
                  <c:v>5.4039941879684356E-4</c:v>
                </c:pt>
                <c:pt idx="2451">
                  <c:v>5.4039832351870389E-4</c:v>
                </c:pt>
                <c:pt idx="2452">
                  <c:v>5.403972340719635E-4</c:v>
                </c:pt>
                <c:pt idx="2453">
                  <c:v>5.4039615042587516E-4</c:v>
                </c:pt>
                <c:pt idx="2454">
                  <c:v>5.4039507254985126E-4</c:v>
                </c:pt>
                <c:pt idx="2455">
                  <c:v>5.4039400041346422E-4</c:v>
                </c:pt>
                <c:pt idx="2456">
                  <c:v>5.403929339864445E-4</c:v>
                </c:pt>
                <c:pt idx="2457">
                  <c:v>5.4039187323868046E-4</c:v>
                </c:pt>
                <c:pt idx="2458">
                  <c:v>5.4039081814021765E-4</c:v>
                </c:pt>
                <c:pt idx="2459">
                  <c:v>5.4038976866125732E-4</c:v>
                </c:pt>
                <c:pt idx="2460">
                  <c:v>5.403887247721564E-4</c:v>
                </c:pt>
                <c:pt idx="2461">
                  <c:v>5.4038768644342622E-4</c:v>
                </c:pt>
                <c:pt idx="2462">
                  <c:v>5.4038665364573174E-4</c:v>
                </c:pt>
                <c:pt idx="2463">
                  <c:v>5.40385626349891E-4</c:v>
                </c:pt>
                <c:pt idx="2464">
                  <c:v>5.4038460452687418E-4</c:v>
                </c:pt>
                <c:pt idx="2465">
                  <c:v>5.4038358814780289E-4</c:v>
                </c:pt>
                <c:pt idx="2466">
                  <c:v>5.4038257718394913E-4</c:v>
                </c:pt>
                <c:pt idx="2467">
                  <c:v>5.4038157160673508E-4</c:v>
                </c:pt>
                <c:pt idx="2468">
                  <c:v>5.4038057138773164E-4</c:v>
                </c:pt>
                <c:pt idx="2469">
                  <c:v>5.4037957649865828E-4</c:v>
                </c:pt>
                <c:pt idx="2470">
                  <c:v>5.4037858691138158E-4</c:v>
                </c:pt>
                <c:pt idx="2471">
                  <c:v>5.4037760259791545E-4</c:v>
                </c:pt>
                <c:pt idx="2472">
                  <c:v>5.4037662353041954E-4</c:v>
                </c:pt>
                <c:pt idx="2473">
                  <c:v>5.4037564968119854E-4</c:v>
                </c:pt>
                <c:pt idx="2474">
                  <c:v>5.4037468102270203E-4</c:v>
                </c:pt>
                <c:pt idx="2475">
                  <c:v>5.4037371752752321E-4</c:v>
                </c:pt>
                <c:pt idx="2476">
                  <c:v>5.4037275916839829E-4</c:v>
                </c:pt>
                <c:pt idx="2477">
                  <c:v>5.4037180591820586E-4</c:v>
                </c:pt>
                <c:pt idx="2478">
                  <c:v>5.4037085774996598E-4</c:v>
                </c:pt>
                <c:pt idx="2479">
                  <c:v>5.4036991463683964E-4</c:v>
                </c:pt>
                <c:pt idx="2480">
                  <c:v>5.4036897655212795E-4</c:v>
                </c:pt>
                <c:pt idx="2481">
                  <c:v>5.4036804346927142E-4</c:v>
                </c:pt>
                <c:pt idx="2482">
                  <c:v>5.4036711536184902E-4</c:v>
                </c:pt>
                <c:pt idx="2483">
                  <c:v>5.4036619220357795E-4</c:v>
                </c:pt>
                <c:pt idx="2484">
                  <c:v>5.4036527396831267E-4</c:v>
                </c:pt>
                <c:pt idx="2485">
                  <c:v>5.4036436063004394E-4</c:v>
                </c:pt>
                <c:pt idx="2486">
                  <c:v>5.4036345216289868E-4</c:v>
                </c:pt>
                <c:pt idx="2487">
                  <c:v>5.4036254854113858E-4</c:v>
                </c:pt>
                <c:pt idx="2488">
                  <c:v>5.4036164973916021E-4</c:v>
                </c:pt>
                <c:pt idx="2489">
                  <c:v>5.4036075573149348E-4</c:v>
                </c:pt>
                <c:pt idx="2490">
                  <c:v>5.4035986649280179E-4</c:v>
                </c:pt>
                <c:pt idx="2491">
                  <c:v>5.4035898199788048E-4</c:v>
                </c:pt>
                <c:pt idx="2492">
                  <c:v>5.4035810222165693E-4</c:v>
                </c:pt>
                <c:pt idx="2493">
                  <c:v>5.4035722713918928E-4</c:v>
                </c:pt>
                <c:pt idx="2494">
                  <c:v>5.4035635672566645E-4</c:v>
                </c:pt>
                <c:pt idx="2495">
                  <c:v>5.4035549095640646E-4</c:v>
                </c:pt>
                <c:pt idx="2496">
                  <c:v>5.4035462980685678E-4</c:v>
                </c:pt>
                <c:pt idx="2497">
                  <c:v>5.4035377325259296E-4</c:v>
                </c:pt>
                <c:pt idx="2498">
                  <c:v>5.4035292126931845E-4</c:v>
                </c:pt>
                <c:pt idx="2499">
                  <c:v>5.4035207383286356E-4</c:v>
                </c:pt>
                <c:pt idx="2500">
                  <c:v>5.4035123091918504E-4</c:v>
                </c:pt>
                <c:pt idx="2501">
                  <c:v>5.4035039250436526E-4</c:v>
                </c:pt>
                <c:pt idx="2502">
                  <c:v>5.4034955856461175E-4</c:v>
                </c:pt>
                <c:pt idx="2503">
                  <c:v>5.4034872907625657E-4</c:v>
                </c:pt>
                <c:pt idx="2504">
                  <c:v>5.4034790401575542E-4</c:v>
                </c:pt>
                <c:pt idx="2505">
                  <c:v>5.4034708335968704E-4</c:v>
                </c:pt>
                <c:pt idx="2506">
                  <c:v>5.4034626708475289E-4</c:v>
                </c:pt>
                <c:pt idx="2507">
                  <c:v>5.4034545516777621E-4</c:v>
                </c:pt>
                <c:pt idx="2508">
                  <c:v>5.4034464758570154E-4</c:v>
                </c:pt>
                <c:pt idx="2509">
                  <c:v>5.4034384431559399E-4</c:v>
                </c:pt>
                <c:pt idx="2510">
                  <c:v>5.4034304533463859E-4</c:v>
                </c:pt>
                <c:pt idx="2511">
                  <c:v>5.4034225062013995E-4</c:v>
                </c:pt>
                <c:pt idx="2512">
                  <c:v>5.4034146014952141E-4</c:v>
                </c:pt>
                <c:pt idx="2513">
                  <c:v>5.4034067390032416E-4</c:v>
                </c:pt>
                <c:pt idx="2514">
                  <c:v>5.4033989185020743E-4</c:v>
                </c:pt>
                <c:pt idx="2515">
                  <c:v>5.4033911397694694E-4</c:v>
                </c:pt>
                <c:pt idx="2516">
                  <c:v>5.4033834025843505E-4</c:v>
                </c:pt>
                <c:pt idx="2517">
                  <c:v>5.4033757067267969E-4</c:v>
                </c:pt>
                <c:pt idx="2518">
                  <c:v>5.4033680519780382E-4</c:v>
                </c:pt>
                <c:pt idx="2519">
                  <c:v>5.4033604381204523E-4</c:v>
                </c:pt>
                <c:pt idx="2520">
                  <c:v>5.4033528649375555E-4</c:v>
                </c:pt>
                <c:pt idx="2521">
                  <c:v>5.403345332213996E-4</c:v>
                </c:pt>
                <c:pt idx="2522">
                  <c:v>5.4033378397355517E-4</c:v>
                </c:pt>
                <c:pt idx="2523">
                  <c:v>5.4033303872891216E-4</c:v>
                </c:pt>
                <c:pt idx="2524">
                  <c:v>5.4033229746627213E-4</c:v>
                </c:pt>
                <c:pt idx="2525">
                  <c:v>5.4033156016454757E-4</c:v>
                </c:pt>
                <c:pt idx="2526">
                  <c:v>5.4033082680276156E-4</c:v>
                </c:pt>
                <c:pt idx="2527">
                  <c:v>5.40330097360047E-4</c:v>
                </c:pt>
                <c:pt idx="2528">
                  <c:v>5.4032937181564607E-4</c:v>
                </c:pt>
                <c:pt idx="2529">
                  <c:v>5.4032865014890983E-4</c:v>
                </c:pt>
                <c:pt idx="2530">
                  <c:v>5.4032793233929751E-4</c:v>
                </c:pt>
                <c:pt idx="2531">
                  <c:v>5.4032721836637582E-4</c:v>
                </c:pt>
                <c:pt idx="2532">
                  <c:v>5.4032650820981867E-4</c:v>
                </c:pt>
                <c:pt idx="2533">
                  <c:v>5.4032580184940667E-4</c:v>
                </c:pt>
                <c:pt idx="2534">
                  <c:v>5.4032509926502591E-4</c:v>
                </c:pt>
                <c:pt idx="2535">
                  <c:v>5.4032430090949839E-4</c:v>
                </c:pt>
                <c:pt idx="2536">
                  <c:v>5.403236063493737E-4</c:v>
                </c:pt>
                <c:pt idx="2537">
                  <c:v>5.4032291550275009E-4</c:v>
                </c:pt>
                <c:pt idx="2538">
                  <c:v>5.4032222834994733E-4</c:v>
                </c:pt>
                <c:pt idx="2539">
                  <c:v>5.4032154487138799E-4</c:v>
                </c:pt>
                <c:pt idx="2540">
                  <c:v>5.4032086504759774E-4</c:v>
                </c:pt>
                <c:pt idx="2541">
                  <c:v>5.4032018885920416E-4</c:v>
                </c:pt>
                <c:pt idx="2542">
                  <c:v>5.4031951628693642E-4</c:v>
                </c:pt>
                <c:pt idx="2543">
                  <c:v>5.4031884731162475E-4</c:v>
                </c:pt>
                <c:pt idx="2544">
                  <c:v>5.4031818191419998E-4</c:v>
                </c:pt>
                <c:pt idx="2545">
                  <c:v>5.4031752007569292E-4</c:v>
                </c:pt>
                <c:pt idx="2546">
                  <c:v>5.4031686177723399E-4</c:v>
                </c:pt>
                <c:pt idx="2547">
                  <c:v>5.403162070000524E-4</c:v>
                </c:pt>
                <c:pt idx="2548">
                  <c:v>5.4031555572547603E-4</c:v>
                </c:pt>
                <c:pt idx="2549">
                  <c:v>5.4031490793493065E-4</c:v>
                </c:pt>
                <c:pt idx="2550">
                  <c:v>5.403142636099394E-4</c:v>
                </c:pt>
                <c:pt idx="2551">
                  <c:v>5.4031362273212254E-4</c:v>
                </c:pt>
                <c:pt idx="2552">
                  <c:v>5.4031298528319687E-4</c:v>
                </c:pt>
                <c:pt idx="2553">
                  <c:v>5.4031235124497477E-4</c:v>
                </c:pt>
                <c:pt idx="2554">
                  <c:v>5.4031172059936427E-4</c:v>
                </c:pt>
                <c:pt idx="2555">
                  <c:v>5.403110933283686E-4</c:v>
                </c:pt>
                <c:pt idx="2556">
                  <c:v>5.4031046941408519E-4</c:v>
                </c:pt>
                <c:pt idx="2557">
                  <c:v>5.4030984883870537E-4</c:v>
                </c:pt>
                <c:pt idx="2558">
                  <c:v>5.4030923158451436E-4</c:v>
                </c:pt>
                <c:pt idx="2559">
                  <c:v>5.4030861763388986E-4</c:v>
                </c:pt>
                <c:pt idx="2560">
                  <c:v>5.4030800696930261E-4</c:v>
                </c:pt>
                <c:pt idx="2561">
                  <c:v>5.4030739957331504E-4</c:v>
                </c:pt>
                <c:pt idx="2562">
                  <c:v>5.4030679542858135E-4</c:v>
                </c:pt>
                <c:pt idx="2563">
                  <c:v>5.4030619451784676E-4</c:v>
                </c:pt>
                <c:pt idx="2564">
                  <c:v>5.4030559682394707E-4</c:v>
                </c:pt>
                <c:pt idx="2565">
                  <c:v>5.4030500232980826E-4</c:v>
                </c:pt>
                <c:pt idx="2566">
                  <c:v>5.4030441101844619E-4</c:v>
                </c:pt>
                <c:pt idx="2567">
                  <c:v>5.4030382287296563E-4</c:v>
                </c:pt>
                <c:pt idx="2568">
                  <c:v>5.4030323787656025E-4</c:v>
                </c:pt>
                <c:pt idx="2569">
                  <c:v>5.4030265601251221E-4</c:v>
                </c:pt>
                <c:pt idx="2570">
                  <c:v>5.4030207726419113E-4</c:v>
                </c:pt>
                <c:pt idx="2571">
                  <c:v>5.4030150161505427E-4</c:v>
                </c:pt>
                <c:pt idx="2572">
                  <c:v>5.403009290486457E-4</c:v>
                </c:pt>
                <c:pt idx="2573">
                  <c:v>5.4030035954859615E-4</c:v>
                </c:pt>
                <c:pt idx="2574">
                  <c:v>5.4029979309862231E-4</c:v>
                </c:pt>
                <c:pt idx="2575">
                  <c:v>5.4029922968252631E-4</c:v>
                </c:pt>
                <c:pt idx="2576">
                  <c:v>5.4029866928419548E-4</c:v>
                </c:pt>
                <c:pt idx="2577">
                  <c:v>5.4029811188760208E-4</c:v>
                </c:pt>
                <c:pt idx="2578">
                  <c:v>5.4029755747680226E-4</c:v>
                </c:pt>
                <c:pt idx="2579">
                  <c:v>5.4029700603593631E-4</c:v>
                </c:pt>
                <c:pt idx="2580">
                  <c:v>5.4029645754922768E-4</c:v>
                </c:pt>
                <c:pt idx="2581">
                  <c:v>5.4029591200098297E-4</c:v>
                </c:pt>
                <c:pt idx="2582">
                  <c:v>5.4029536937559119E-4</c:v>
                </c:pt>
                <c:pt idx="2583">
                  <c:v>5.4029482965752343E-4</c:v>
                </c:pt>
                <c:pt idx="2584">
                  <c:v>5.402942928313324E-4</c:v>
                </c:pt>
                <c:pt idx="2585">
                  <c:v>5.4029375888165236E-4</c:v>
                </c:pt>
                <c:pt idx="2586">
                  <c:v>5.4029322779319789E-4</c:v>
                </c:pt>
                <c:pt idx="2587">
                  <c:v>5.4029262431900507E-4</c:v>
                </c:pt>
                <c:pt idx="2588">
                  <c:v>5.4029209931065166E-4</c:v>
                </c:pt>
                <c:pt idx="2589">
                  <c:v>5.4029157711600639E-4</c:v>
                </c:pt>
                <c:pt idx="2590">
                  <c:v>5.4029105772011464E-4</c:v>
                </c:pt>
                <c:pt idx="2591">
                  <c:v>5.402905411081003E-4</c:v>
                </c:pt>
                <c:pt idx="2592">
                  <c:v>5.4029002726516562E-4</c:v>
                </c:pt>
                <c:pt idx="2593">
                  <c:v>5.4028951617659062E-4</c:v>
                </c:pt>
                <c:pt idx="2594">
                  <c:v>5.4028900782773293E-4</c:v>
                </c:pt>
                <c:pt idx="2595">
                  <c:v>5.4028850220402716E-4</c:v>
                </c:pt>
                <c:pt idx="2596">
                  <c:v>5.4028799929098446E-4</c:v>
                </c:pt>
                <c:pt idx="2597">
                  <c:v>5.4028749907419264E-4</c:v>
                </c:pt>
                <c:pt idx="2598">
                  <c:v>5.4028700153931487E-4</c:v>
                </c:pt>
                <c:pt idx="2599">
                  <c:v>5.4028650667209009E-4</c:v>
                </c:pt>
                <c:pt idx="2600">
                  <c:v>5.4028601445833238E-4</c:v>
                </c:pt>
                <c:pt idx="2601">
                  <c:v>5.4028552488393031E-4</c:v>
                </c:pt>
                <c:pt idx="2602">
                  <c:v>5.4028503793484683E-4</c:v>
                </c:pt>
                <c:pt idx="2603">
                  <c:v>5.4028455359711892E-4</c:v>
                </c:pt>
                <c:pt idx="2604">
                  <c:v>5.4028407185685687E-4</c:v>
                </c:pt>
                <c:pt idx="2605">
                  <c:v>5.4028359270024426E-4</c:v>
                </c:pt>
                <c:pt idx="2606">
                  <c:v>5.4028311611353753E-4</c:v>
                </c:pt>
                <c:pt idx="2607">
                  <c:v>5.4028264208306532E-4</c:v>
                </c:pt>
                <c:pt idx="2608">
                  <c:v>5.4028217059522838E-4</c:v>
                </c:pt>
                <c:pt idx="2609">
                  <c:v>5.40281701636499E-4</c:v>
                </c:pt>
                <c:pt idx="2610">
                  <c:v>5.4028123519342093E-4</c:v>
                </c:pt>
                <c:pt idx="2611">
                  <c:v>5.4028077125260862E-4</c:v>
                </c:pt>
                <c:pt idx="2612">
                  <c:v>5.402803098007472E-4</c:v>
                </c:pt>
                <c:pt idx="2613">
                  <c:v>5.4027985082459183E-4</c:v>
                </c:pt>
                <c:pt idx="2614">
                  <c:v>5.4027939431096751E-4</c:v>
                </c:pt>
                <c:pt idx="2615">
                  <c:v>5.4027894024676873E-4</c:v>
                </c:pt>
                <c:pt idx="2616">
                  <c:v>5.4027848861895893E-4</c:v>
                </c:pt>
                <c:pt idx="2617">
                  <c:v>5.402780394145704E-4</c:v>
                </c:pt>
                <c:pt idx="2618">
                  <c:v>5.4027759262070363E-4</c:v>
                </c:pt>
                <c:pt idx="2619">
                  <c:v>5.4027714822452719E-4</c:v>
                </c:pt>
                <c:pt idx="2620">
                  <c:v>5.4027670621327733E-4</c:v>
                </c:pt>
                <c:pt idx="2621">
                  <c:v>5.4027626657425748E-4</c:v>
                </c:pt>
                <c:pt idx="2622">
                  <c:v>5.402758292948381E-4</c:v>
                </c:pt>
                <c:pt idx="2623">
                  <c:v>5.4027539436245632E-4</c:v>
                </c:pt>
                <c:pt idx="2624">
                  <c:v>5.402749617646152E-4</c:v>
                </c:pt>
                <c:pt idx="2625">
                  <c:v>5.4027453148888403E-4</c:v>
                </c:pt>
                <c:pt idx="2626">
                  <c:v>5.4027410352289749E-4</c:v>
                </c:pt>
                <c:pt idx="2627">
                  <c:v>5.4027367785435551E-4</c:v>
                </c:pt>
                <c:pt idx="2628">
                  <c:v>5.4027325447102278E-4</c:v>
                </c:pt>
                <c:pt idx="2629">
                  <c:v>5.4027283336072879E-4</c:v>
                </c:pt>
                <c:pt idx="2630">
                  <c:v>5.4027241451136702E-4</c:v>
                </c:pt>
                <c:pt idx="2631">
                  <c:v>5.4027199791089481E-4</c:v>
                </c:pt>
                <c:pt idx="2632">
                  <c:v>5.4027158354733322E-4</c:v>
                </c:pt>
                <c:pt idx="2633">
                  <c:v>5.4027117140876613E-4</c:v>
                </c:pt>
                <c:pt idx="2634">
                  <c:v>5.4027076148334082E-4</c:v>
                </c:pt>
                <c:pt idx="2635">
                  <c:v>5.4027035375926659E-4</c:v>
                </c:pt>
                <c:pt idx="2636">
                  <c:v>5.402699482248153E-4</c:v>
                </c:pt>
                <c:pt idx="2637">
                  <c:v>5.4026954486832062E-4</c:v>
                </c:pt>
                <c:pt idx="2638">
                  <c:v>5.4026914367817766E-4</c:v>
                </c:pt>
                <c:pt idx="2639">
                  <c:v>5.4026868781302745E-4</c:v>
                </c:pt>
                <c:pt idx="2640">
                  <c:v>5.4026829122627389E-4</c:v>
                </c:pt>
                <c:pt idx="2641">
                  <c:v>5.4026789676979718E-4</c:v>
                </c:pt>
                <c:pt idx="2642">
                  <c:v>5.4026750443224411E-4</c:v>
                </c:pt>
                <c:pt idx="2643">
                  <c:v>5.4026711420232163E-4</c:v>
                </c:pt>
                <c:pt idx="2644">
                  <c:v>5.4026672606879598E-4</c:v>
                </c:pt>
                <c:pt idx="2645">
                  <c:v>5.4026634002049317E-4</c:v>
                </c:pt>
                <c:pt idx="2646">
                  <c:v>5.4026595604629764E-4</c:v>
                </c:pt>
                <c:pt idx="2647">
                  <c:v>5.40265574135153E-4</c:v>
                </c:pt>
                <c:pt idx="2648">
                  <c:v>5.4026519427606112E-4</c:v>
                </c:pt>
                <c:pt idx="2649">
                  <c:v>5.4026481645808185E-4</c:v>
                </c:pt>
                <c:pt idx="2650">
                  <c:v>5.4026444067033273E-4</c:v>
                </c:pt>
                <c:pt idx="2651">
                  <c:v>5.402640669019892E-4</c:v>
                </c:pt>
                <c:pt idx="2652">
                  <c:v>5.4026348360587879E-4</c:v>
                </c:pt>
                <c:pt idx="2653">
                  <c:v>5.4026311498098548E-4</c:v>
                </c:pt>
                <c:pt idx="2654">
                  <c:v>5.4026274833730208E-4</c:v>
                </c:pt>
                <c:pt idx="2655">
                  <c:v>5.402623836642627E-4</c:v>
                </c:pt>
                <c:pt idx="2656">
                  <c:v>5.4026202095135741E-4</c:v>
                </c:pt>
                <c:pt idx="2657">
                  <c:v>5.4026166018813159E-4</c:v>
                </c:pt>
                <c:pt idx="2658">
                  <c:v>5.4026130136418599E-4</c:v>
                </c:pt>
                <c:pt idx="2659">
                  <c:v>5.4026094446917635E-4</c:v>
                </c:pt>
                <c:pt idx="2660">
                  <c:v>5.4026058949281294E-4</c:v>
                </c:pt>
                <c:pt idx="2661">
                  <c:v>5.4026023642486036E-4</c:v>
                </c:pt>
                <c:pt idx="2662">
                  <c:v>5.4025988525513771E-4</c:v>
                </c:pt>
                <c:pt idx="2663">
                  <c:v>5.4025953597351738E-4</c:v>
                </c:pt>
                <c:pt idx="2664">
                  <c:v>5.4025918856992559E-4</c:v>
                </c:pt>
                <c:pt idx="2665">
                  <c:v>5.4025884303434172E-4</c:v>
                </c:pt>
                <c:pt idx="2666">
                  <c:v>5.4025849935679837E-4</c:v>
                </c:pt>
                <c:pt idx="2667">
                  <c:v>5.4025815752738041E-4</c:v>
                </c:pt>
                <c:pt idx="2668">
                  <c:v>5.402578175362255E-4</c:v>
                </c:pt>
                <c:pt idx="2669">
                  <c:v>5.4025747937352323E-4</c:v>
                </c:pt>
                <c:pt idx="2670">
                  <c:v>5.4025714302951514E-4</c:v>
                </c:pt>
                <c:pt idx="2671">
                  <c:v>5.4025680849449436E-4</c:v>
                </c:pt>
                <c:pt idx="2672">
                  <c:v>5.4025647575880553E-4</c:v>
                </c:pt>
                <c:pt idx="2673">
                  <c:v>5.4025614481284393E-4</c:v>
                </c:pt>
                <c:pt idx="2674">
                  <c:v>5.402558156470562E-4</c:v>
                </c:pt>
                <c:pt idx="2675">
                  <c:v>5.40255488251939E-4</c:v>
                </c:pt>
                <c:pt idx="2676">
                  <c:v>5.4025516261803949E-4</c:v>
                </c:pt>
                <c:pt idx="2677">
                  <c:v>5.4025483873595503E-4</c:v>
                </c:pt>
                <c:pt idx="2678">
                  <c:v>5.4025451659633233E-4</c:v>
                </c:pt>
                <c:pt idx="2679">
                  <c:v>5.4025419618986784E-4</c:v>
                </c:pt>
                <c:pt idx="2680">
                  <c:v>5.4025387750730714E-4</c:v>
                </c:pt>
                <c:pt idx="2681">
                  <c:v>5.4025356053944492E-4</c:v>
                </c:pt>
                <c:pt idx="2682">
                  <c:v>5.4025324527712444E-4</c:v>
                </c:pt>
                <c:pt idx="2683">
                  <c:v>5.4025293171123731E-4</c:v>
                </c:pt>
                <c:pt idx="2684">
                  <c:v>5.4025261983272363E-4</c:v>
                </c:pt>
                <c:pt idx="2685">
                  <c:v>5.4025230963257139E-4</c:v>
                </c:pt>
                <c:pt idx="2686">
                  <c:v>5.4025200110181598E-4</c:v>
                </c:pt>
                <c:pt idx="2687">
                  <c:v>5.4025169423154047E-4</c:v>
                </c:pt>
                <c:pt idx="2688">
                  <c:v>5.4025138901287535E-4</c:v>
                </c:pt>
                <c:pt idx="2689">
                  <c:v>5.4025108543699759E-4</c:v>
                </c:pt>
                <c:pt idx="2690">
                  <c:v>5.4025078349513123E-4</c:v>
                </c:pt>
                <c:pt idx="2691">
                  <c:v>5.4025048317854669E-4</c:v>
                </c:pt>
                <c:pt idx="2692">
                  <c:v>5.4025018447856051E-4</c:v>
                </c:pt>
                <c:pt idx="2693">
                  <c:v>5.4024988738653537E-4</c:v>
                </c:pt>
                <c:pt idx="2694">
                  <c:v>5.4024959189387942E-4</c:v>
                </c:pt>
                <c:pt idx="2695">
                  <c:v>5.4024929799204664E-4</c:v>
                </c:pt>
                <c:pt idx="2696">
                  <c:v>5.4024900567253603E-4</c:v>
                </c:pt>
                <c:pt idx="2697">
                  <c:v>5.4024871492689178E-4</c:v>
                </c:pt>
                <c:pt idx="2698">
                  <c:v>5.4024842574670277E-4</c:v>
                </c:pt>
                <c:pt idx="2699">
                  <c:v>5.4024813812360241E-4</c:v>
                </c:pt>
                <c:pt idx="2700">
                  <c:v>5.4024785204926848E-4</c:v>
                </c:pt>
                <c:pt idx="2701">
                  <c:v>5.4024756751542278E-4</c:v>
                </c:pt>
                <c:pt idx="2702">
                  <c:v>5.4024728451383122E-4</c:v>
                </c:pt>
                <c:pt idx="2703">
                  <c:v>5.4024700303630286E-4</c:v>
                </c:pt>
                <c:pt idx="2704">
                  <c:v>5.402467230746907E-4</c:v>
                </c:pt>
                <c:pt idx="2705">
                  <c:v>5.4024644462089043E-4</c:v>
                </c:pt>
                <c:pt idx="2706">
                  <c:v>5.40246167666841E-4</c:v>
                </c:pt>
                <c:pt idx="2707">
                  <c:v>5.4024589220452409E-4</c:v>
                </c:pt>
                <c:pt idx="2708">
                  <c:v>5.4024561822596355E-4</c:v>
                </c:pt>
                <c:pt idx="2709">
                  <c:v>5.4024534572322583E-4</c:v>
                </c:pt>
                <c:pt idx="2710">
                  <c:v>5.4024507468841926E-4</c:v>
                </c:pt>
                <c:pt idx="2711">
                  <c:v>5.4024480511369408E-4</c:v>
                </c:pt>
                <c:pt idx="2712">
                  <c:v>5.4024453699124222E-4</c:v>
                </c:pt>
                <c:pt idx="2713">
                  <c:v>5.4024427031329676E-4</c:v>
                </c:pt>
                <c:pt idx="2714">
                  <c:v>5.4024400507213211E-4</c:v>
                </c:pt>
                <c:pt idx="2715">
                  <c:v>5.4024374126006368E-4</c:v>
                </c:pt>
                <c:pt idx="2716">
                  <c:v>5.4024347886944761E-4</c:v>
                </c:pt>
                <c:pt idx="2717">
                  <c:v>5.4024321789268028E-4</c:v>
                </c:pt>
                <c:pt idx="2718">
                  <c:v>5.4024295832219896E-4</c:v>
                </c:pt>
                <c:pt idx="2719">
                  <c:v>5.4024270015048048E-4</c:v>
                </c:pt>
                <c:pt idx="2720">
                  <c:v>5.4024244337004187E-4</c:v>
                </c:pt>
                <c:pt idx="2721">
                  <c:v>5.4024218797343979E-4</c:v>
                </c:pt>
                <c:pt idx="2722">
                  <c:v>5.402419339532702E-4</c:v>
                </c:pt>
                <c:pt idx="2723">
                  <c:v>5.4024168130216866E-4</c:v>
                </c:pt>
                <c:pt idx="2724">
                  <c:v>5.4024143001280955E-4</c:v>
                </c:pt>
                <c:pt idx="2725">
                  <c:v>5.4024118007790615E-4</c:v>
                </c:pt>
                <c:pt idx="2726">
                  <c:v>5.4024093149021048E-4</c:v>
                </c:pt>
                <c:pt idx="2727">
                  <c:v>5.402406842425129E-4</c:v>
                </c:pt>
                <c:pt idx="2728">
                  <c:v>5.4024043832764208E-4</c:v>
                </c:pt>
                <c:pt idx="2729">
                  <c:v>5.4024019373846482E-4</c:v>
                </c:pt>
                <c:pt idx="2730">
                  <c:v>5.4023995046788558E-4</c:v>
                </c:pt>
                <c:pt idx="2731">
                  <c:v>5.4023970850884673E-4</c:v>
                </c:pt>
                <c:pt idx="2732">
                  <c:v>5.4023946785432774E-4</c:v>
                </c:pt>
                <c:pt idx="2733">
                  <c:v>5.4023922849734569E-4</c:v>
                </c:pt>
                <c:pt idx="2734">
                  <c:v>5.4023899043095444E-4</c:v>
                </c:pt>
                <c:pt idx="2735">
                  <c:v>5.4023875364824501E-4</c:v>
                </c:pt>
                <c:pt idx="2736">
                  <c:v>5.4023851814234485E-4</c:v>
                </c:pt>
                <c:pt idx="2737">
                  <c:v>5.4023828390641808E-4</c:v>
                </c:pt>
                <c:pt idx="2738">
                  <c:v>5.402380509336648E-4</c:v>
                </c:pt>
                <c:pt idx="2739">
                  <c:v>5.4023781921732153E-4</c:v>
                </c:pt>
                <c:pt idx="2740">
                  <c:v>5.4023758875066058E-4</c:v>
                </c:pt>
                <c:pt idx="2741">
                  <c:v>5.4023735952698994E-4</c:v>
                </c:pt>
                <c:pt idx="2742">
                  <c:v>5.4023713153965325E-4</c:v>
                </c:pt>
                <c:pt idx="2743">
                  <c:v>5.4023690478202928E-4</c:v>
                </c:pt>
                <c:pt idx="2744">
                  <c:v>5.4023667924753228E-4</c:v>
                </c:pt>
                <c:pt idx="2745">
                  <c:v>5.4023645492961116E-4</c:v>
                </c:pt>
                <c:pt idx="2746">
                  <c:v>5.4023623182174977E-4</c:v>
                </c:pt>
                <c:pt idx="2747">
                  <c:v>5.4023600991746662E-4</c:v>
                </c:pt>
                <c:pt idx="2748">
                  <c:v>5.4023578921031453E-4</c:v>
                </c:pt>
                <c:pt idx="2749">
                  <c:v>5.4023556969388063E-4</c:v>
                </c:pt>
                <c:pt idx="2750">
                  <c:v>5.4023535136178604E-4</c:v>
                </c:pt>
                <c:pt idx="2751">
                  <c:v>5.4023513420768589E-4</c:v>
                </c:pt>
                <c:pt idx="2752">
                  <c:v>5.4023491822526894E-4</c:v>
                </c:pt>
                <c:pt idx="2753">
                  <c:v>5.4023470340825743E-4</c:v>
                </c:pt>
                <c:pt idx="2754">
                  <c:v>5.4023448975040712E-4</c:v>
                </c:pt>
                <c:pt idx="2755">
                  <c:v>5.4023427724550683E-4</c:v>
                </c:pt>
                <c:pt idx="2756">
                  <c:v>5.4023406588737835E-4</c:v>
                </c:pt>
                <c:pt idx="2757">
                  <c:v>5.4023385566987631E-4</c:v>
                </c:pt>
                <c:pt idx="2758">
                  <c:v>5.4023364658688819E-4</c:v>
                </c:pt>
                <c:pt idx="2759">
                  <c:v>5.4023343863233379E-4</c:v>
                </c:pt>
                <c:pt idx="2760">
                  <c:v>5.402332318001651E-4</c:v>
                </c:pt>
                <c:pt idx="2761">
                  <c:v>5.4023302608436643E-4</c:v>
                </c:pt>
                <c:pt idx="2762">
                  <c:v>5.4023282147895417E-4</c:v>
                </c:pt>
                <c:pt idx="2763">
                  <c:v>5.4023261797797617E-4</c:v>
                </c:pt>
                <c:pt idx="2764">
                  <c:v>5.4023241557551234E-4</c:v>
                </c:pt>
                <c:pt idx="2765">
                  <c:v>5.4023221426567375E-4</c:v>
                </c:pt>
                <c:pt idx="2766">
                  <c:v>5.4023201404260299E-4</c:v>
                </c:pt>
                <c:pt idx="2767">
                  <c:v>5.4023181490047345E-4</c:v>
                </c:pt>
                <c:pt idx="2768">
                  <c:v>5.4023161683349006E-4</c:v>
                </c:pt>
                <c:pt idx="2769">
                  <c:v>5.4023141983588791E-4</c:v>
                </c:pt>
                <c:pt idx="2770">
                  <c:v>5.4023122390193341E-4</c:v>
                </c:pt>
                <c:pt idx="2771">
                  <c:v>5.402310290259229E-4</c:v>
                </c:pt>
                <c:pt idx="2772">
                  <c:v>5.4023083520218329E-4</c:v>
                </c:pt>
                <c:pt idx="2773">
                  <c:v>5.4023064242507174E-4</c:v>
                </c:pt>
                <c:pt idx="2774">
                  <c:v>5.4023045068897534E-4</c:v>
                </c:pt>
                <c:pt idx="2775">
                  <c:v>5.402302599883111E-4</c:v>
                </c:pt>
                <c:pt idx="2776">
                  <c:v>5.4023007031752551E-4</c:v>
                </c:pt>
                <c:pt idx="2777">
                  <c:v>5.4022988167109478E-4</c:v>
                </c:pt>
                <c:pt idx="2778">
                  <c:v>5.4022969404352451E-4</c:v>
                </c:pt>
                <c:pt idx="2779">
                  <c:v>5.4022950742934966E-4</c:v>
                </c:pt>
                <c:pt idx="2780">
                  <c:v>5.4022932182313393E-4</c:v>
                </c:pt>
                <c:pt idx="2781">
                  <c:v>5.4022913721947009E-4</c:v>
                </c:pt>
                <c:pt idx="2782">
                  <c:v>5.4022895361297994E-4</c:v>
                </c:pt>
                <c:pt idx="2783">
                  <c:v>5.4022877099831339E-4</c:v>
                </c:pt>
                <c:pt idx="2784">
                  <c:v>5.4022858937014938E-4</c:v>
                </c:pt>
                <c:pt idx="2785">
                  <c:v>5.4022840872319474E-4</c:v>
                </c:pt>
                <c:pt idx="2786">
                  <c:v>5.4022822905218468E-4</c:v>
                </c:pt>
                <c:pt idx="2787">
                  <c:v>5.402280503518824E-4</c:v>
                </c:pt>
                <c:pt idx="2788">
                  <c:v>5.4022787261707897E-4</c:v>
                </c:pt>
                <c:pt idx="2789">
                  <c:v>5.4022769584259297E-4</c:v>
                </c:pt>
                <c:pt idx="2790">
                  <c:v>5.4022752002327108E-4</c:v>
                </c:pt>
                <c:pt idx="2791">
                  <c:v>5.4022734515398688E-4</c:v>
                </c:pt>
                <c:pt idx="2792">
                  <c:v>5.4022717122964158E-4</c:v>
                </c:pt>
                <c:pt idx="2793">
                  <c:v>5.4022699824516328E-4</c:v>
                </c:pt>
                <c:pt idx="2794">
                  <c:v>5.4022682619550729E-4</c:v>
                </c:pt>
                <c:pt idx="2795">
                  <c:v>5.4022665507565582E-4</c:v>
                </c:pt>
                <c:pt idx="2796">
                  <c:v>5.4022648488061752E-4</c:v>
                </c:pt>
                <c:pt idx="2797">
                  <c:v>5.4022631560542796E-4</c:v>
                </c:pt>
                <c:pt idx="2798">
                  <c:v>5.4022614724514879E-4</c:v>
                </c:pt>
                <c:pt idx="2799">
                  <c:v>5.4022597979486837E-4</c:v>
                </c:pt>
                <c:pt idx="2800">
                  <c:v>5.4022581324970073E-4</c:v>
                </c:pt>
                <c:pt idx="2801">
                  <c:v>5.402256476047865E-4</c:v>
                </c:pt>
                <c:pt idx="2802">
                  <c:v>5.4022548285529164E-4</c:v>
                </c:pt>
                <c:pt idx="2803">
                  <c:v>5.4022531899640825E-4</c:v>
                </c:pt>
                <c:pt idx="2804">
                  <c:v>5.4022515602335382E-4</c:v>
                </c:pt>
                <c:pt idx="2805">
                  <c:v>5.4022499393137152E-4</c:v>
                </c:pt>
                <c:pt idx="2806">
                  <c:v>5.4022483271572955E-4</c:v>
                </c:pt>
                <c:pt idx="2807">
                  <c:v>5.4022467237172173E-4</c:v>
                </c:pt>
                <c:pt idx="2808">
                  <c:v>5.4022451289466658E-4</c:v>
                </c:pt>
                <c:pt idx="2809">
                  <c:v>5.4022435427990778E-4</c:v>
                </c:pt>
                <c:pt idx="2810">
                  <c:v>5.4022419652281382E-4</c:v>
                </c:pt>
                <c:pt idx="2811">
                  <c:v>5.4022403961877762E-4</c:v>
                </c:pt>
                <c:pt idx="2812">
                  <c:v>5.4022388356321711E-4</c:v>
                </c:pt>
                <c:pt idx="2813">
                  <c:v>5.402237283515742E-4</c:v>
                </c:pt>
                <c:pt idx="2814">
                  <c:v>5.4022357397931541E-4</c:v>
                </c:pt>
                <c:pt idx="2815">
                  <c:v>5.4022342044193121E-4</c:v>
                </c:pt>
                <c:pt idx="2816">
                  <c:v>5.4022326773493605E-4</c:v>
                </c:pt>
                <c:pt idx="2817">
                  <c:v>5.4022311585386876E-4</c:v>
                </c:pt>
                <c:pt idx="2818">
                  <c:v>5.4022296479429126E-4</c:v>
                </c:pt>
                <c:pt idx="2819">
                  <c:v>5.4022281455178977E-4</c:v>
                </c:pt>
                <c:pt idx="2820">
                  <c:v>5.4022266512197359E-4</c:v>
                </c:pt>
                <c:pt idx="2821">
                  <c:v>5.4022251650047556E-4</c:v>
                </c:pt>
                <c:pt idx="2822">
                  <c:v>5.4022236868295204E-4</c:v>
                </c:pt>
                <c:pt idx="2823">
                  <c:v>5.4022222166508226E-4</c:v>
                </c:pt>
                <c:pt idx="2824">
                  <c:v>5.4022207544256857E-4</c:v>
                </c:pt>
                <c:pt idx="2825">
                  <c:v>5.4022193001113626E-4</c:v>
                </c:pt>
                <c:pt idx="2826">
                  <c:v>5.4022178536653343E-4</c:v>
                </c:pt>
                <c:pt idx="2827">
                  <c:v>5.4022164150453083E-4</c:v>
                </c:pt>
                <c:pt idx="2828">
                  <c:v>5.4022149842092185E-4</c:v>
                </c:pt>
                <c:pt idx="2829">
                  <c:v>5.4022135611152212E-4</c:v>
                </c:pt>
                <c:pt idx="2830">
                  <c:v>5.4022121457216973E-4</c:v>
                </c:pt>
                <c:pt idx="2831">
                  <c:v>5.4022107379872507E-4</c:v>
                </c:pt>
                <c:pt idx="2832">
                  <c:v>5.4022093378707035E-4</c:v>
                </c:pt>
                <c:pt idx="2833">
                  <c:v>5.4022079453310999E-4</c:v>
                </c:pt>
                <c:pt idx="2834">
                  <c:v>5.4022065603277021E-4</c:v>
                </c:pt>
                <c:pt idx="2835">
                  <c:v>5.4022051828199881E-4</c:v>
                </c:pt>
                <c:pt idx="2836">
                  <c:v>5.4022038127676537E-4</c:v>
                </c:pt>
                <c:pt idx="2837">
                  <c:v>5.4022024501306095E-4</c:v>
                </c:pt>
                <c:pt idx="2838">
                  <c:v>5.4022010948689796E-4</c:v>
                </c:pt>
                <c:pt idx="2839">
                  <c:v>5.4021997469431017E-4</c:v>
                </c:pt>
                <c:pt idx="2840">
                  <c:v>5.4021984063135238E-4</c:v>
                </c:pt>
                <c:pt idx="2841">
                  <c:v>5.4021970729410055E-4</c:v>
                </c:pt>
                <c:pt idx="2842">
                  <c:v>5.4021957467865155E-4</c:v>
                </c:pt>
                <c:pt idx="2843">
                  <c:v>5.4021944278112317E-4</c:v>
                </c:pt>
                <c:pt idx="2844">
                  <c:v>5.402193115976537E-4</c:v>
                </c:pt>
                <c:pt idx="2845">
                  <c:v>5.4021918112440225E-4</c:v>
                </c:pt>
                <c:pt idx="2846">
                  <c:v>5.4021905135754841E-4</c:v>
                </c:pt>
                <c:pt idx="2847">
                  <c:v>5.4021890391267547E-4</c:v>
                </c:pt>
                <c:pt idx="2848">
                  <c:v>5.4021877564676066E-4</c:v>
                </c:pt>
                <c:pt idx="2849">
                  <c:v>5.4021864807536862E-4</c:v>
                </c:pt>
                <c:pt idx="2850">
                  <c:v>5.4021852119476267E-4</c:v>
                </c:pt>
                <c:pt idx="2851">
                  <c:v>5.4021839500122614E-4</c:v>
                </c:pt>
                <c:pt idx="2852">
                  <c:v>5.4021826949106203E-4</c:v>
                </c:pt>
                <c:pt idx="2853">
                  <c:v>5.4021814466059348E-4</c:v>
                </c:pt>
                <c:pt idx="2854">
                  <c:v>5.4021802050616282E-4</c:v>
                </c:pt>
                <c:pt idx="2855">
                  <c:v>5.4021789702413212E-4</c:v>
                </c:pt>
                <c:pt idx="2856">
                  <c:v>5.4021777421088297E-4</c:v>
                </c:pt>
                <c:pt idx="2857">
                  <c:v>5.4021765206281613E-4</c:v>
                </c:pt>
                <c:pt idx="2858">
                  <c:v>5.4021753057635169E-4</c:v>
                </c:pt>
                <c:pt idx="2859">
                  <c:v>5.4021740974792868E-4</c:v>
                </c:pt>
                <c:pt idx="2860">
                  <c:v>5.4021728957400546E-4</c:v>
                </c:pt>
                <c:pt idx="2861">
                  <c:v>5.4021717005105902E-4</c:v>
                </c:pt>
                <c:pt idx="2862">
                  <c:v>5.4021705117558542E-4</c:v>
                </c:pt>
                <c:pt idx="2863">
                  <c:v>5.4021693294409908E-4</c:v>
                </c:pt>
                <c:pt idx="2864">
                  <c:v>5.4021681535313347E-4</c:v>
                </c:pt>
                <c:pt idx="2865">
                  <c:v>5.4021669839924029E-4</c:v>
                </c:pt>
                <c:pt idx="2866">
                  <c:v>5.4021658207898987E-4</c:v>
                </c:pt>
                <c:pt idx="2867">
                  <c:v>5.4021646638897068E-4</c:v>
                </c:pt>
                <c:pt idx="2868">
                  <c:v>5.4021635132578947E-4</c:v>
                </c:pt>
                <c:pt idx="2869">
                  <c:v>5.4021623688607114E-4</c:v>
                </c:pt>
                <c:pt idx="2870">
                  <c:v>5.4021612306645876E-4</c:v>
                </c:pt>
                <c:pt idx="2871">
                  <c:v>5.4021600986361312E-4</c:v>
                </c:pt>
                <c:pt idx="2872">
                  <c:v>5.4021589727421297E-4</c:v>
                </c:pt>
                <c:pt idx="2873">
                  <c:v>5.4021578529495485E-4</c:v>
                </c:pt>
                <c:pt idx="2874">
                  <c:v>5.4021567392255299E-4</c:v>
                </c:pt>
                <c:pt idx="2875">
                  <c:v>5.4021556315373895E-4</c:v>
                </c:pt>
                <c:pt idx="2876">
                  <c:v>5.4021545298526196E-4</c:v>
                </c:pt>
                <c:pt idx="2877">
                  <c:v>5.4021534341388861E-4</c:v>
                </c:pt>
                <c:pt idx="2878">
                  <c:v>5.4021523443640283E-4</c:v>
                </c:pt>
                <c:pt idx="2879">
                  <c:v>5.4021512604960557E-4</c:v>
                </c:pt>
                <c:pt idx="2880">
                  <c:v>5.4021501825031514E-4</c:v>
                </c:pt>
                <c:pt idx="2881">
                  <c:v>5.4021491103536652E-4</c:v>
                </c:pt>
                <c:pt idx="2882">
                  <c:v>5.4021480440161185E-4</c:v>
                </c:pt>
                <c:pt idx="2883">
                  <c:v>5.4021469834592028E-4</c:v>
                </c:pt>
                <c:pt idx="2884">
                  <c:v>5.4021459286517721E-4</c:v>
                </c:pt>
                <c:pt idx="2885">
                  <c:v>5.4021448795628509E-4</c:v>
                </c:pt>
                <c:pt idx="2886">
                  <c:v>5.4021438361616283E-4</c:v>
                </c:pt>
                <c:pt idx="2887">
                  <c:v>5.4021427984174582E-4</c:v>
                </c:pt>
                <c:pt idx="2888">
                  <c:v>5.4021417662998572E-4</c:v>
                </c:pt>
                <c:pt idx="2889">
                  <c:v>5.4021407397785088E-4</c:v>
                </c:pt>
                <c:pt idx="2890">
                  <c:v>5.4021397188232527E-4</c:v>
                </c:pt>
                <c:pt idx="2891">
                  <c:v>5.4021387034040955E-4</c:v>
                </c:pt>
                <c:pt idx="2892">
                  <c:v>5.4021376934912022E-4</c:v>
                </c:pt>
                <c:pt idx="2893">
                  <c:v>5.4021366890548959E-4</c:v>
                </c:pt>
                <c:pt idx="2894">
                  <c:v>5.4021356900656593E-4</c:v>
                </c:pt>
                <c:pt idx="2895">
                  <c:v>5.4021346964941354E-4</c:v>
                </c:pt>
                <c:pt idx="2896">
                  <c:v>5.4021337083111224E-4</c:v>
                </c:pt>
                <c:pt idx="2897">
                  <c:v>5.4021327254875733E-4</c:v>
                </c:pt>
                <c:pt idx="2898">
                  <c:v>5.4021317479945985E-4</c:v>
                </c:pt>
                <c:pt idx="2899">
                  <c:v>5.402130637350151E-4</c:v>
                </c:pt>
                <c:pt idx="2900">
                  <c:v>5.4021296711832714E-4</c:v>
                </c:pt>
                <c:pt idx="2901">
                  <c:v>5.4021287102571725E-4</c:v>
                </c:pt>
                <c:pt idx="2902">
                  <c:v>5.4021277545435989E-4</c:v>
                </c:pt>
                <c:pt idx="2903">
                  <c:v>5.402126804014447E-4</c:v>
                </c:pt>
                <c:pt idx="2904">
                  <c:v>5.4021258586417638E-4</c:v>
                </c:pt>
                <c:pt idx="2905">
                  <c:v>5.4021249183977462E-4</c:v>
                </c:pt>
                <c:pt idx="2906">
                  <c:v>5.4021239832547383E-4</c:v>
                </c:pt>
                <c:pt idx="2907">
                  <c:v>5.4021230531852349E-4</c:v>
                </c:pt>
                <c:pt idx="2908">
                  <c:v>5.4021221281618762E-4</c:v>
                </c:pt>
                <c:pt idx="2909">
                  <c:v>5.4021212081574498E-4</c:v>
                </c:pt>
                <c:pt idx="2910">
                  <c:v>5.4021202931448875E-4</c:v>
                </c:pt>
                <c:pt idx="2911">
                  <c:v>5.4021193830972676E-4</c:v>
                </c:pt>
                <c:pt idx="2912">
                  <c:v>5.4021184779878123E-4</c:v>
                </c:pt>
                <c:pt idx="2913">
                  <c:v>5.4021175777898872E-4</c:v>
                </c:pt>
                <c:pt idx="2914">
                  <c:v>5.4021166824769998E-4</c:v>
                </c:pt>
                <c:pt idx="2915">
                  <c:v>5.4021157920228007E-4</c:v>
                </c:pt>
                <c:pt idx="2916">
                  <c:v>5.4021149064010794E-4</c:v>
                </c:pt>
                <c:pt idx="2917">
                  <c:v>5.4021139001458581E-4</c:v>
                </c:pt>
                <c:pt idx="2918">
                  <c:v>5.4021130247918468E-4</c:v>
                </c:pt>
                <c:pt idx="2919">
                  <c:v>5.4021121541888539E-4</c:v>
                </c:pt>
                <c:pt idx="2920">
                  <c:v>5.4021112883112466E-4</c:v>
                </c:pt>
                <c:pt idx="2921">
                  <c:v>5.4021104271335311E-4</c:v>
                </c:pt>
                <c:pt idx="2922">
                  <c:v>5.402109570630349E-4</c:v>
                </c:pt>
                <c:pt idx="2923">
                  <c:v>5.4021087187764772E-4</c:v>
                </c:pt>
                <c:pt idx="2924">
                  <c:v>5.4021078715468286E-4</c:v>
                </c:pt>
                <c:pt idx="2925">
                  <c:v>5.4021070289164512E-4</c:v>
                </c:pt>
                <c:pt idx="2926">
                  <c:v>5.4021061908605245E-4</c:v>
                </c:pt>
                <c:pt idx="2927">
                  <c:v>5.4021053573543622E-4</c:v>
                </c:pt>
                <c:pt idx="2928">
                  <c:v>5.4021045283734115E-4</c:v>
                </c:pt>
                <c:pt idx="2929">
                  <c:v>5.4021037038932496E-4</c:v>
                </c:pt>
                <c:pt idx="2930">
                  <c:v>5.402102883889585E-4</c:v>
                </c:pt>
                <c:pt idx="2931">
                  <c:v>5.4021020683382574E-4</c:v>
                </c:pt>
                <c:pt idx="2932">
                  <c:v>5.4021012572152342E-4</c:v>
                </c:pt>
                <c:pt idx="2933">
                  <c:v>5.4021004504966122E-4</c:v>
                </c:pt>
                <c:pt idx="2934">
                  <c:v>5.4020996481586169E-4</c:v>
                </c:pt>
                <c:pt idx="2935">
                  <c:v>5.4020988501776019E-4</c:v>
                </c:pt>
                <c:pt idx="2936">
                  <c:v>5.4020980565300453E-4</c:v>
                </c:pt>
                <c:pt idx="2937">
                  <c:v>5.4020972671925535E-4</c:v>
                </c:pt>
                <c:pt idx="2938">
                  <c:v>5.4020964821418571E-4</c:v>
                </c:pt>
                <c:pt idx="2939">
                  <c:v>5.4020957013548119E-4</c:v>
                </c:pt>
                <c:pt idx="2940">
                  <c:v>5.4020949248083979E-4</c:v>
                </c:pt>
                <c:pt idx="2941">
                  <c:v>5.402094152479718E-4</c:v>
                </c:pt>
                <c:pt idx="2942">
                  <c:v>5.4020933843459983E-4</c:v>
                </c:pt>
                <c:pt idx="2943">
                  <c:v>5.4020926203845879E-4</c:v>
                </c:pt>
                <c:pt idx="2944">
                  <c:v>5.4020918605729548E-4</c:v>
                </c:pt>
                <c:pt idx="2945">
                  <c:v>5.4020911048886908E-4</c:v>
                </c:pt>
                <c:pt idx="2946">
                  <c:v>5.4020903533095056E-4</c:v>
                </c:pt>
                <c:pt idx="2947">
                  <c:v>5.4020896058132296E-4</c:v>
                </c:pt>
                <c:pt idx="2948">
                  <c:v>5.4020888623778122E-4</c:v>
                </c:pt>
                <c:pt idx="2949">
                  <c:v>5.4020881229813211E-4</c:v>
                </c:pt>
                <c:pt idx="2950">
                  <c:v>5.4020873876019411E-4</c:v>
                </c:pt>
                <c:pt idx="2951">
                  <c:v>5.4020863439854349E-4</c:v>
                </c:pt>
                <c:pt idx="2952">
                  <c:v>5.402085618271791E-4</c:v>
                </c:pt>
                <c:pt idx="2953">
                  <c:v>5.4020848965013492E-4</c:v>
                </c:pt>
                <c:pt idx="2954">
                  <c:v>5.4020841786528071E-4</c:v>
                </c:pt>
                <c:pt idx="2955">
                  <c:v>5.4020834647049772E-4</c:v>
                </c:pt>
                <c:pt idx="2956">
                  <c:v>5.4020827546367881E-4</c:v>
                </c:pt>
                <c:pt idx="2957">
                  <c:v>5.4020820484272766E-4</c:v>
                </c:pt>
                <c:pt idx="2958">
                  <c:v>5.4020813460555958E-4</c:v>
                </c:pt>
                <c:pt idx="2959">
                  <c:v>5.4020806475010114E-4</c:v>
                </c:pt>
                <c:pt idx="2960">
                  <c:v>5.4020799527428965E-4</c:v>
                </c:pt>
                <c:pt idx="2961">
                  <c:v>5.4020792617607367E-4</c:v>
                </c:pt>
                <c:pt idx="2962">
                  <c:v>5.4020785745341308E-4</c:v>
                </c:pt>
                <c:pt idx="2963">
                  <c:v>5.4020778910427814E-4</c:v>
                </c:pt>
                <c:pt idx="2964">
                  <c:v>5.402077114457708E-4</c:v>
                </c:pt>
                <c:pt idx="2965">
                  <c:v>5.4020764389026501E-4</c:v>
                </c:pt>
                <c:pt idx="2966">
                  <c:v>5.4020757670197731E-4</c:v>
                </c:pt>
                <c:pt idx="2967">
                  <c:v>5.4020750987892328E-4</c:v>
                </c:pt>
                <c:pt idx="2968">
                  <c:v>5.4020744341912858E-4</c:v>
                </c:pt>
                <c:pt idx="2969">
                  <c:v>5.4020737732062983E-4</c:v>
                </c:pt>
                <c:pt idx="2970">
                  <c:v>5.4020731158147418E-4</c:v>
                </c:pt>
                <c:pt idx="2971">
                  <c:v>5.4020724619971926E-4</c:v>
                </c:pt>
                <c:pt idx="2972">
                  <c:v>5.4020718117343304E-4</c:v>
                </c:pt>
                <c:pt idx="2973">
                  <c:v>5.4020711650069398E-4</c:v>
                </c:pt>
                <c:pt idx="2974">
                  <c:v>5.4020705217959063E-4</c:v>
                </c:pt>
                <c:pt idx="2975">
                  <c:v>5.4020698820822206E-4</c:v>
                </c:pt>
                <c:pt idx="2976">
                  <c:v>5.4020692458469743E-4</c:v>
                </c:pt>
                <c:pt idx="2977">
                  <c:v>5.4020686130713618E-4</c:v>
                </c:pt>
                <c:pt idx="2978">
                  <c:v>5.4020679837366763E-4</c:v>
                </c:pt>
                <c:pt idx="2979">
                  <c:v>5.4020673578243118E-4</c:v>
                </c:pt>
                <c:pt idx="2980">
                  <c:v>5.4020667353157654E-4</c:v>
                </c:pt>
                <c:pt idx="2981">
                  <c:v>5.4020661161926294E-4</c:v>
                </c:pt>
                <c:pt idx="2982">
                  <c:v>5.4020655004365981E-4</c:v>
                </c:pt>
                <c:pt idx="2983">
                  <c:v>5.4020648880294614E-4</c:v>
                </c:pt>
                <c:pt idx="2984">
                  <c:v>5.4020642789531109E-4</c:v>
                </c:pt>
                <c:pt idx="2985">
                  <c:v>5.4020636731895303E-4</c:v>
                </c:pt>
                <c:pt idx="2986">
                  <c:v>5.4020630707208043E-4</c:v>
                </c:pt>
                <c:pt idx="2987">
                  <c:v>5.4020624715291131E-4</c:v>
                </c:pt>
                <c:pt idx="2988">
                  <c:v>5.4020618755967298E-4</c:v>
                </c:pt>
                <c:pt idx="2989">
                  <c:v>5.4020612829060275E-4</c:v>
                </c:pt>
                <c:pt idx="2990">
                  <c:v>5.4020606934394692E-4</c:v>
                </c:pt>
                <c:pt idx="2991">
                  <c:v>5.4020601071796167E-4</c:v>
                </c:pt>
                <c:pt idx="2992">
                  <c:v>5.4020595241091216E-4</c:v>
                </c:pt>
                <c:pt idx="2993">
                  <c:v>5.4020589442107299E-4</c:v>
                </c:pt>
                <c:pt idx="2994">
                  <c:v>5.402058367467282E-4</c:v>
                </c:pt>
                <c:pt idx="2995">
                  <c:v>5.4020577938617093E-4</c:v>
                </c:pt>
                <c:pt idx="2996">
                  <c:v>5.4020572233770341E-4</c:v>
                </c:pt>
                <c:pt idx="2997">
                  <c:v>5.4020566559963713E-4</c:v>
                </c:pt>
                <c:pt idx="2998">
                  <c:v>5.4020560917029253E-4</c:v>
                </c:pt>
                <c:pt idx="2999">
                  <c:v>5.402055530479992E-4</c:v>
                </c:pt>
                <c:pt idx="3000">
                  <c:v>5.402054972310958E-4</c:v>
                </c:pt>
                <c:pt idx="3001">
                  <c:v>5.4020544171792958E-4</c:v>
                </c:pt>
                <c:pt idx="3002">
                  <c:v>5.4020538650685699E-4</c:v>
                </c:pt>
                <c:pt idx="3003">
                  <c:v>5.4020533159624307E-4</c:v>
                </c:pt>
                <c:pt idx="3004">
                  <c:v>5.4020527698446204E-4</c:v>
                </c:pt>
                <c:pt idx="3005">
                  <c:v>5.4020522266989639E-4</c:v>
                </c:pt>
                <c:pt idx="3006">
                  <c:v>5.402051686509376E-4</c:v>
                </c:pt>
                <c:pt idx="3007">
                  <c:v>5.402051149259857E-4</c:v>
                </c:pt>
                <c:pt idx="3008">
                  <c:v>5.4020506149344931E-4</c:v>
                </c:pt>
                <c:pt idx="3009">
                  <c:v>5.4020500835174582E-4</c:v>
                </c:pt>
                <c:pt idx="3010">
                  <c:v>5.4020495549930085E-4</c:v>
                </c:pt>
                <c:pt idx="3011">
                  <c:v>5.4020490293454849E-4</c:v>
                </c:pt>
                <c:pt idx="3012">
                  <c:v>5.4020485065593151E-4</c:v>
                </c:pt>
                <c:pt idx="3013">
                  <c:v>5.4020479866190079E-4</c:v>
                </c:pt>
                <c:pt idx="3014">
                  <c:v>5.402047469509158E-4</c:v>
                </c:pt>
                <c:pt idx="3015">
                  <c:v>5.4020469552144401E-4</c:v>
                </c:pt>
                <c:pt idx="3016">
                  <c:v>5.4020464437196135E-4</c:v>
                </c:pt>
                <c:pt idx="3017">
                  <c:v>5.402045935009518E-4</c:v>
                </c:pt>
                <c:pt idx="3018">
                  <c:v>5.4020454290690766E-4</c:v>
                </c:pt>
                <c:pt idx="3019">
                  <c:v>5.4020449258832925E-4</c:v>
                </c:pt>
                <c:pt idx="3020">
                  <c:v>5.4020444254372483E-4</c:v>
                </c:pt>
                <c:pt idx="3021">
                  <c:v>5.4020439277161099E-4</c:v>
                </c:pt>
                <c:pt idx="3022">
                  <c:v>5.4020434327051203E-4</c:v>
                </c:pt>
                <c:pt idx="3023">
                  <c:v>5.4020429403896025E-4</c:v>
                </c:pt>
                <c:pt idx="3024">
                  <c:v>5.40204245075496E-4</c:v>
                </c:pt>
                <c:pt idx="3025">
                  <c:v>5.4020419637866731E-4</c:v>
                </c:pt>
                <c:pt idx="3026">
                  <c:v>5.4020414794703003E-4</c:v>
                </c:pt>
                <c:pt idx="3027">
                  <c:v>5.4020409977914791E-4</c:v>
                </c:pt>
                <c:pt idx="3028">
                  <c:v>5.4020405187359241E-4</c:v>
                </c:pt>
                <c:pt idx="3029">
                  <c:v>5.4020400422894247E-4</c:v>
                </c:pt>
                <c:pt idx="3030">
                  <c:v>5.4020395684378493E-4</c:v>
                </c:pt>
                <c:pt idx="3031">
                  <c:v>5.4020390971671413E-4</c:v>
                </c:pt>
                <c:pt idx="3032">
                  <c:v>5.4020386284633199E-4</c:v>
                </c:pt>
                <c:pt idx="3033">
                  <c:v>5.4020381623124791E-4</c:v>
                </c:pt>
                <c:pt idx="3034">
                  <c:v>5.4020376987007888E-4</c:v>
                </c:pt>
                <c:pt idx="3035">
                  <c:v>5.4020372376144916E-4</c:v>
                </c:pt>
                <c:pt idx="3036">
                  <c:v>5.4020367790399071E-4</c:v>
                </c:pt>
                <c:pt idx="3037">
                  <c:v>5.4020363229634251E-4</c:v>
                </c:pt>
                <c:pt idx="3038">
                  <c:v>5.4020358693715118E-4</c:v>
                </c:pt>
                <c:pt idx="3039">
                  <c:v>5.4020354182507033E-4</c:v>
                </c:pt>
                <c:pt idx="3040">
                  <c:v>5.4020349695876099E-4</c:v>
                </c:pt>
                <c:pt idx="3041">
                  <c:v>5.4020345233689142E-4</c:v>
                </c:pt>
                <c:pt idx="3042">
                  <c:v>5.4020340795813706E-4</c:v>
                </c:pt>
                <c:pt idx="3043">
                  <c:v>5.4020336382118038E-4</c:v>
                </c:pt>
                <c:pt idx="3044">
                  <c:v>5.4020331992471102E-4</c:v>
                </c:pt>
                <c:pt idx="3045">
                  <c:v>5.4020327626742555E-4</c:v>
                </c:pt>
                <c:pt idx="3046">
                  <c:v>5.4020323284802781E-4</c:v>
                </c:pt>
                <c:pt idx="3047">
                  <c:v>5.4020318966522846E-4</c:v>
                </c:pt>
                <c:pt idx="3048">
                  <c:v>5.40203146717745E-4</c:v>
                </c:pt>
                <c:pt idx="3049">
                  <c:v>5.4020310400430208E-4</c:v>
                </c:pt>
                <c:pt idx="3050">
                  <c:v>5.4020306152363108E-4</c:v>
                </c:pt>
                <c:pt idx="3051">
                  <c:v>5.4020301927447021E-4</c:v>
                </c:pt>
                <c:pt idx="3052">
                  <c:v>5.4020297725556438E-4</c:v>
                </c:pt>
                <c:pt idx="3053">
                  <c:v>5.4020293546566569E-4</c:v>
                </c:pt>
                <c:pt idx="3054">
                  <c:v>5.4020289390353229E-4</c:v>
                </c:pt>
                <c:pt idx="3055">
                  <c:v>5.4020285256792971E-4</c:v>
                </c:pt>
                <c:pt idx="3056">
                  <c:v>5.4020281145762954E-4</c:v>
                </c:pt>
                <c:pt idx="3057">
                  <c:v>5.4020277057141043E-4</c:v>
                </c:pt>
                <c:pt idx="3058">
                  <c:v>5.4020272990805732E-4</c:v>
                </c:pt>
                <c:pt idx="3059">
                  <c:v>5.4020268946636187E-4</c:v>
                </c:pt>
                <c:pt idx="3060">
                  <c:v>5.4020264924512233E-4</c:v>
                </c:pt>
                <c:pt idx="3061">
                  <c:v>5.4020260924314307E-4</c:v>
                </c:pt>
                <c:pt idx="3062">
                  <c:v>5.4020256945923513E-4</c:v>
                </c:pt>
                <c:pt idx="3063">
                  <c:v>5.4020252989221619E-4</c:v>
                </c:pt>
                <c:pt idx="3064">
                  <c:v>5.402024905409098E-4</c:v>
                </c:pt>
                <c:pt idx="3065">
                  <c:v>5.402024514041462E-4</c:v>
                </c:pt>
                <c:pt idx="3066">
                  <c:v>5.4020241248076194E-4</c:v>
                </c:pt>
                <c:pt idx="3067">
                  <c:v>5.4020237376959973E-4</c:v>
                </c:pt>
                <c:pt idx="3068">
                  <c:v>5.4020233526950849E-4</c:v>
                </c:pt>
                <c:pt idx="3069">
                  <c:v>5.4020229697934329E-4</c:v>
                </c:pt>
                <c:pt idx="3070">
                  <c:v>5.4020225889796572E-4</c:v>
                </c:pt>
                <c:pt idx="3071">
                  <c:v>5.4020222102424311E-4</c:v>
                </c:pt>
                <c:pt idx="3072">
                  <c:v>5.4020218335704899E-4</c:v>
                </c:pt>
                <c:pt idx="3073">
                  <c:v>5.4020214589526325E-4</c:v>
                </c:pt>
                <c:pt idx="3074">
                  <c:v>5.4020210863777135E-4</c:v>
                </c:pt>
                <c:pt idx="3075">
                  <c:v>5.4020207158346511E-4</c:v>
                </c:pt>
                <c:pt idx="3076">
                  <c:v>5.4020203473124223E-4</c:v>
                </c:pt>
                <c:pt idx="3077">
                  <c:v>5.4020199808000637E-4</c:v>
                </c:pt>
                <c:pt idx="3078">
                  <c:v>5.4020196162866702E-4</c:v>
                </c:pt>
                <c:pt idx="3079">
                  <c:v>5.4020192537613957E-4</c:v>
                </c:pt>
                <c:pt idx="3080">
                  <c:v>5.4020188932134543E-4</c:v>
                </c:pt>
                <c:pt idx="3081">
                  <c:v>5.4020185346321148E-4</c:v>
                </c:pt>
                <c:pt idx="3082">
                  <c:v>5.4020181780067085E-4</c:v>
                </c:pt>
                <c:pt idx="3083">
                  <c:v>5.40201782332662E-4</c:v>
                </c:pt>
                <c:pt idx="3084">
                  <c:v>5.4020174705812936E-4</c:v>
                </c:pt>
                <c:pt idx="3085">
                  <c:v>5.4020171197602298E-4</c:v>
                </c:pt>
                <c:pt idx="3086">
                  <c:v>5.4020167708529845E-4</c:v>
                </c:pt>
                <c:pt idx="3087">
                  <c:v>5.4020164238491731E-4</c:v>
                </c:pt>
                <c:pt idx="3088">
                  <c:v>5.4020160787384645E-4</c:v>
                </c:pt>
                <c:pt idx="3089">
                  <c:v>5.4020157355105835E-4</c:v>
                </c:pt>
                <c:pt idx="3090">
                  <c:v>5.4020153941553104E-4</c:v>
                </c:pt>
                <c:pt idx="3091">
                  <c:v>5.4020150546624831E-4</c:v>
                </c:pt>
                <c:pt idx="3092">
                  <c:v>5.4020147170219903E-4</c:v>
                </c:pt>
                <c:pt idx="3093">
                  <c:v>5.4020143812237771E-4</c:v>
                </c:pt>
                <c:pt idx="3094">
                  <c:v>5.4020140472578449E-4</c:v>
                </c:pt>
                <c:pt idx="3095">
                  <c:v>5.4020137151142452E-4</c:v>
                </c:pt>
                <c:pt idx="3096">
                  <c:v>5.4020133847830856E-4</c:v>
                </c:pt>
                <c:pt idx="3097">
                  <c:v>5.4020130562545271E-4</c:v>
                </c:pt>
                <c:pt idx="3098">
                  <c:v>5.4020127295187825E-4</c:v>
                </c:pt>
                <c:pt idx="3099">
                  <c:v>5.402012404566119E-4</c:v>
                </c:pt>
                <c:pt idx="3100">
                  <c:v>5.4020120813868557E-4</c:v>
                </c:pt>
                <c:pt idx="3101">
                  <c:v>5.4020117599713627E-4</c:v>
                </c:pt>
                <c:pt idx="3102">
                  <c:v>5.4020114403100644E-4</c:v>
                </c:pt>
                <c:pt idx="3103">
                  <c:v>5.402011122393435E-4</c:v>
                </c:pt>
                <c:pt idx="3104">
                  <c:v>5.4020108062120006E-4</c:v>
                </c:pt>
                <c:pt idx="3105">
                  <c:v>5.4020104917563386E-4</c:v>
                </c:pt>
                <c:pt idx="3106">
                  <c:v>5.402010179017077E-4</c:v>
                </c:pt>
                <c:pt idx="3107">
                  <c:v>5.4020098679848961E-4</c:v>
                </c:pt>
                <c:pt idx="3108">
                  <c:v>5.4020095586505238E-4</c:v>
                </c:pt>
                <c:pt idx="3109">
                  <c:v>5.4020092510047399E-4</c:v>
                </c:pt>
                <c:pt idx="3110">
                  <c:v>5.4020089450383733E-4</c:v>
                </c:pt>
                <c:pt idx="3111">
                  <c:v>5.4020086407423026E-4</c:v>
                </c:pt>
                <c:pt idx="3112">
                  <c:v>5.4020083381074561E-4</c:v>
                </c:pt>
                <c:pt idx="3113">
                  <c:v>5.4020080371248091E-4</c:v>
                </c:pt>
                <c:pt idx="3114">
                  <c:v>5.4020077377853876E-4</c:v>
                </c:pt>
                <c:pt idx="3115">
                  <c:v>5.4020074400802664E-4</c:v>
                </c:pt>
                <c:pt idx="3116">
                  <c:v>5.4020071440005681E-4</c:v>
                </c:pt>
                <c:pt idx="3117">
                  <c:v>5.4020068495374608E-4</c:v>
                </c:pt>
                <c:pt idx="3118">
                  <c:v>5.4020065566821635E-4</c:v>
                </c:pt>
                <c:pt idx="3119">
                  <c:v>5.4020062654259419E-4</c:v>
                </c:pt>
                <c:pt idx="3120">
                  <c:v>5.4020059757601082E-4</c:v>
                </c:pt>
                <c:pt idx="3121">
                  <c:v>5.4020056876760204E-4</c:v>
                </c:pt>
                <c:pt idx="3122">
                  <c:v>5.402005401165086E-4</c:v>
                </c:pt>
                <c:pt idx="3123">
                  <c:v>5.4020051162187574E-4</c:v>
                </c:pt>
                <c:pt idx="3124">
                  <c:v>5.402004832828532E-4</c:v>
                </c:pt>
                <c:pt idx="3125">
                  <c:v>5.4020045108485785E-4</c:v>
                </c:pt>
                <c:pt idx="3126">
                  <c:v>5.4020042307644487E-4</c:v>
                </c:pt>
                <c:pt idx="3127">
                  <c:v>5.4020039522100014E-4</c:v>
                </c:pt>
                <c:pt idx="3128">
                  <c:v>5.4020036751769251E-4</c:v>
                </c:pt>
                <c:pt idx="3129">
                  <c:v>5.4020033996569504E-4</c:v>
                </c:pt>
                <c:pt idx="3130">
                  <c:v>5.4020031256418559E-4</c:v>
                </c:pt>
                <c:pt idx="3131">
                  <c:v>5.4020028531234624E-4</c:v>
                </c:pt>
                <c:pt idx="3132">
                  <c:v>5.4020025820936352E-4</c:v>
                </c:pt>
                <c:pt idx="3133">
                  <c:v>5.4020023125442827E-4</c:v>
                </c:pt>
                <c:pt idx="3134">
                  <c:v>5.4020020444673603E-4</c:v>
                </c:pt>
                <c:pt idx="3135">
                  <c:v>5.4020017778548621E-4</c:v>
                </c:pt>
                <c:pt idx="3136">
                  <c:v>5.4020015126988302E-4</c:v>
                </c:pt>
                <c:pt idx="3137">
                  <c:v>5.4020012489913467E-4</c:v>
                </c:pt>
                <c:pt idx="3138">
                  <c:v>5.4020009867245368E-4</c:v>
                </c:pt>
                <c:pt idx="3139">
                  <c:v>5.4020007258905696E-4</c:v>
                </c:pt>
                <c:pt idx="3140">
                  <c:v>5.4020004664816549E-4</c:v>
                </c:pt>
                <c:pt idx="3141">
                  <c:v>5.402000208490045E-4</c:v>
                </c:pt>
                <c:pt idx="3142">
                  <c:v>5.4019999519080368E-4</c:v>
                </c:pt>
                <c:pt idx="3143">
                  <c:v>5.4019996967279637E-4</c:v>
                </c:pt>
                <c:pt idx="3144">
                  <c:v>5.401999442942205E-4</c:v>
                </c:pt>
                <c:pt idx="3145">
                  <c:v>5.4019991905431789E-4</c:v>
                </c:pt>
                <c:pt idx="3146">
                  <c:v>5.4019989395233468E-4</c:v>
                </c:pt>
                <c:pt idx="3147">
                  <c:v>5.4019986898752072E-4</c:v>
                </c:pt>
                <c:pt idx="3148">
                  <c:v>5.4019984415913018E-4</c:v>
                </c:pt>
                <c:pt idx="3149">
                  <c:v>5.4019981946642126E-4</c:v>
                </c:pt>
                <c:pt idx="3150">
                  <c:v>5.4019979490865615E-4</c:v>
                </c:pt>
                <c:pt idx="3151">
                  <c:v>5.4019977048510096E-4</c:v>
                </c:pt>
                <c:pt idx="3152">
                  <c:v>5.401997461950258E-4</c:v>
                </c:pt>
                <c:pt idx="3153">
                  <c:v>5.4019972203770469E-4</c:v>
                </c:pt>
                <c:pt idx="3154">
                  <c:v>5.4019969801241577E-4</c:v>
                </c:pt>
                <c:pt idx="3155">
                  <c:v>5.4019967411844075E-4</c:v>
                </c:pt>
                <c:pt idx="3156">
                  <c:v>5.4019965035506548E-4</c:v>
                </c:pt>
                <c:pt idx="3157">
                  <c:v>5.4019962672157969E-4</c:v>
                </c:pt>
                <c:pt idx="3158">
                  <c:v>5.4019960321727669E-4</c:v>
                </c:pt>
                <c:pt idx="3159">
                  <c:v>5.4019957651249811E-4</c:v>
                </c:pt>
                <c:pt idx="3160">
                  <c:v>5.4019955328265428E-4</c:v>
                </c:pt>
                <c:pt idx="3161">
                  <c:v>5.4019953017979774E-4</c:v>
                </c:pt>
                <c:pt idx="3162">
                  <c:v>5.4019950720323752E-4</c:v>
                </c:pt>
                <c:pt idx="3163">
                  <c:v>5.4019948435228657E-4</c:v>
                </c:pt>
                <c:pt idx="3164">
                  <c:v>5.4019946162626163E-4</c:v>
                </c:pt>
                <c:pt idx="3165">
                  <c:v>5.4019943902448289E-4</c:v>
                </c:pt>
                <c:pt idx="3166">
                  <c:v>5.4019941654627447E-4</c:v>
                </c:pt>
                <c:pt idx="3167">
                  <c:v>5.4019939419096405E-4</c:v>
                </c:pt>
                <c:pt idx="3168">
                  <c:v>5.4019937195788278E-4</c:v>
                </c:pt>
                <c:pt idx="3169">
                  <c:v>5.4019934984636574E-4</c:v>
                </c:pt>
                <c:pt idx="3170">
                  <c:v>5.4019932785575144E-4</c:v>
                </c:pt>
                <c:pt idx="3171">
                  <c:v>5.4019930598538188E-4</c:v>
                </c:pt>
                <c:pt idx="3172">
                  <c:v>5.4019928423460286E-4</c:v>
                </c:pt>
                <c:pt idx="3173">
                  <c:v>5.4019926260276342E-4</c:v>
                </c:pt>
                <c:pt idx="3174">
                  <c:v>5.401992410892164E-4</c:v>
                </c:pt>
                <c:pt idx="3175">
                  <c:v>5.40199219693318E-4</c:v>
                </c:pt>
                <c:pt idx="3176">
                  <c:v>5.40199198414428E-4</c:v>
                </c:pt>
                <c:pt idx="3177">
                  <c:v>5.4019917725190944E-4</c:v>
                </c:pt>
                <c:pt idx="3178">
                  <c:v>5.4019915620512901E-4</c:v>
                </c:pt>
                <c:pt idx="3179">
                  <c:v>5.4019913527345682E-4</c:v>
                </c:pt>
                <c:pt idx="3180">
                  <c:v>5.4019911445626629E-4</c:v>
                </c:pt>
                <c:pt idx="3181">
                  <c:v>5.4019909375293423E-4</c:v>
                </c:pt>
                <c:pt idx="3182">
                  <c:v>5.4019907316284091E-4</c:v>
                </c:pt>
                <c:pt idx="3183">
                  <c:v>5.4019905268536984E-4</c:v>
                </c:pt>
                <c:pt idx="3184">
                  <c:v>5.4019903231990803E-4</c:v>
                </c:pt>
                <c:pt idx="3185">
                  <c:v>5.4019901206584571E-4</c:v>
                </c:pt>
                <c:pt idx="3186">
                  <c:v>5.4019899192257639E-4</c:v>
                </c:pt>
                <c:pt idx="3187">
                  <c:v>5.4019897188949692E-4</c:v>
                </c:pt>
                <c:pt idx="3188">
                  <c:v>5.4019895196600741E-4</c:v>
                </c:pt>
                <c:pt idx="3189">
                  <c:v>5.4019893215151112E-4</c:v>
                </c:pt>
                <c:pt idx="3190">
                  <c:v>5.4019891244541467E-4</c:v>
                </c:pt>
                <c:pt idx="3191">
                  <c:v>5.4019889284712781E-4</c:v>
                </c:pt>
                <c:pt idx="3192">
                  <c:v>5.4019887335606345E-4</c:v>
                </c:pt>
                <c:pt idx="3193">
                  <c:v>5.4019885397163796E-4</c:v>
                </c:pt>
                <c:pt idx="3194">
                  <c:v>5.4019883469327043E-4</c:v>
                </c:pt>
                <c:pt idx="3195">
                  <c:v>5.4019881552038352E-4</c:v>
                </c:pt>
                <c:pt idx="3196">
                  <c:v>5.4019879645240271E-4</c:v>
                </c:pt>
                <c:pt idx="3197">
                  <c:v>5.4019877748875662E-4</c:v>
                </c:pt>
                <c:pt idx="3198">
                  <c:v>5.4019875862887715E-4</c:v>
                </c:pt>
                <c:pt idx="3199">
                  <c:v>5.4019873987219929E-4</c:v>
                </c:pt>
                <c:pt idx="3200">
                  <c:v>5.4019872121816069E-4</c:v>
                </c:pt>
                <c:pt idx="3201">
                  <c:v>5.4019870266620255E-4</c:v>
                </c:pt>
                <c:pt idx="3202">
                  <c:v>5.4019868421576888E-4</c:v>
                </c:pt>
                <c:pt idx="3203">
                  <c:v>5.4019866586630652E-4</c:v>
                </c:pt>
                <c:pt idx="3204">
                  <c:v>5.4019864761726568E-4</c:v>
                </c:pt>
                <c:pt idx="3205">
                  <c:v>5.4019862946809926E-4</c:v>
                </c:pt>
                <c:pt idx="3206">
                  <c:v>5.4019861141826322E-4</c:v>
                </c:pt>
                <c:pt idx="3207">
                  <c:v>5.4019859346721643E-4</c:v>
                </c:pt>
                <c:pt idx="3208">
                  <c:v>5.401985756144208E-4</c:v>
                </c:pt>
                <c:pt idx="3209">
                  <c:v>5.4019855785934106E-4</c:v>
                </c:pt>
                <c:pt idx="3210">
                  <c:v>5.4019854020144486E-4</c:v>
                </c:pt>
                <c:pt idx="3211">
                  <c:v>5.4019852013931322E-4</c:v>
                </c:pt>
                <c:pt idx="3212">
                  <c:v>5.4019850268788826E-4</c:v>
                </c:pt>
                <c:pt idx="3213">
                  <c:v>5.4019848533199246E-4</c:v>
                </c:pt>
                <c:pt idx="3214">
                  <c:v>5.401984680711054E-4</c:v>
                </c:pt>
                <c:pt idx="3215">
                  <c:v>5.4019845090470917E-4</c:v>
                </c:pt>
                <c:pt idx="3216">
                  <c:v>5.4019843383228919E-4</c:v>
                </c:pt>
                <c:pt idx="3217">
                  <c:v>5.4019841685333319E-4</c:v>
                </c:pt>
                <c:pt idx="3218">
                  <c:v>5.401983999673318E-4</c:v>
                </c:pt>
                <c:pt idx="3219">
                  <c:v>5.4019838317377871E-4</c:v>
                </c:pt>
                <c:pt idx="3220">
                  <c:v>5.4019836647217008E-4</c:v>
                </c:pt>
                <c:pt idx="3221">
                  <c:v>5.4019834986200469E-4</c:v>
                </c:pt>
                <c:pt idx="3222">
                  <c:v>5.4019833334278424E-4</c:v>
                </c:pt>
                <c:pt idx="3223">
                  <c:v>5.4019831691401313E-4</c:v>
                </c:pt>
                <c:pt idx="3224">
                  <c:v>5.4019829127893259E-4</c:v>
                </c:pt>
                <c:pt idx="3225">
                  <c:v>5.4019827508048821E-4</c:v>
                </c:pt>
                <c:pt idx="3226">
                  <c:v>5.4019825897074489E-4</c:v>
                </c:pt>
                <c:pt idx="3227">
                  <c:v>5.4019824294921899E-4</c:v>
                </c:pt>
                <c:pt idx="3228">
                  <c:v>5.4019822701542976E-4</c:v>
                </c:pt>
                <c:pt idx="3229">
                  <c:v>5.4019821116889886E-4</c:v>
                </c:pt>
                <c:pt idx="3230">
                  <c:v>5.4019819540915065E-4</c:v>
                </c:pt>
                <c:pt idx="3231">
                  <c:v>5.4019817973571208E-4</c:v>
                </c:pt>
                <c:pt idx="3232">
                  <c:v>5.4019816414811273E-4</c:v>
                </c:pt>
                <c:pt idx="3233">
                  <c:v>5.4019814864588432E-4</c:v>
                </c:pt>
                <c:pt idx="3234">
                  <c:v>5.4019813322856174E-4</c:v>
                </c:pt>
                <c:pt idx="3235">
                  <c:v>5.4019811789568202E-4</c:v>
                </c:pt>
                <c:pt idx="3236">
                  <c:v>5.4019810264678461E-4</c:v>
                </c:pt>
                <c:pt idx="3237">
                  <c:v>5.4019808748141174E-4</c:v>
                </c:pt>
                <c:pt idx="3238">
                  <c:v>5.4019807239910796E-4</c:v>
                </c:pt>
                <c:pt idx="3239">
                  <c:v>5.4019805739942037E-4</c:v>
                </c:pt>
                <c:pt idx="3240">
                  <c:v>5.401980424818984E-4</c:v>
                </c:pt>
                <c:pt idx="3241">
                  <c:v>5.4019802764609405E-4</c:v>
                </c:pt>
                <c:pt idx="3242">
                  <c:v>5.4019801289156182E-4</c:v>
                </c:pt>
                <c:pt idx="3243">
                  <c:v>5.4019799821785827E-4</c:v>
                </c:pt>
                <c:pt idx="3244">
                  <c:v>5.4019798362454289E-4</c:v>
                </c:pt>
                <c:pt idx="3245">
                  <c:v>5.4019796911117701E-4</c:v>
                </c:pt>
                <c:pt idx="3246">
                  <c:v>5.4019795467732479E-4</c:v>
                </c:pt>
                <c:pt idx="3247">
                  <c:v>5.4019794032255253E-4</c:v>
                </c:pt>
                <c:pt idx="3248">
                  <c:v>5.4019792604642896E-4</c:v>
                </c:pt>
                <c:pt idx="3249">
                  <c:v>5.4019791184852504E-4</c:v>
                </c:pt>
                <c:pt idx="3250">
                  <c:v>5.4019789772841414E-4</c:v>
                </c:pt>
                <c:pt idx="3251">
                  <c:v>5.4019788368567202E-4</c:v>
                </c:pt>
                <c:pt idx="3252">
                  <c:v>5.4019786971987649E-4</c:v>
                </c:pt>
                <c:pt idx="3253">
                  <c:v>5.4019785583060806E-4</c:v>
                </c:pt>
                <c:pt idx="3254">
                  <c:v>5.4019784201744911E-4</c:v>
                </c:pt>
                <c:pt idx="3255">
                  <c:v>5.4019782827998449E-4</c:v>
                </c:pt>
                <c:pt idx="3256">
                  <c:v>5.4019781461780135E-4</c:v>
                </c:pt>
                <c:pt idx="3257">
                  <c:v>5.4019780103048887E-4</c:v>
                </c:pt>
                <c:pt idx="3258">
                  <c:v>5.4019778751763874E-4</c:v>
                </c:pt>
                <c:pt idx="3259">
                  <c:v>5.401977740788445E-4</c:v>
                </c:pt>
                <c:pt idx="3260">
                  <c:v>5.4019776071370239E-4</c:v>
                </c:pt>
                <c:pt idx="3261">
                  <c:v>5.4019774742181028E-4</c:v>
                </c:pt>
                <c:pt idx="3262">
                  <c:v>5.4019773420276864E-4</c:v>
                </c:pt>
                <c:pt idx="3263">
                  <c:v>5.4019772105618001E-4</c:v>
                </c:pt>
                <c:pt idx="3264">
                  <c:v>5.4019770798164897E-4</c:v>
                </c:pt>
                <c:pt idx="3265">
                  <c:v>5.4019769497878239E-4</c:v>
                </c:pt>
                <c:pt idx="3266">
                  <c:v>5.401976820471892E-4</c:v>
                </c:pt>
                <c:pt idx="3267">
                  <c:v>5.401976691864805E-4</c:v>
                </c:pt>
                <c:pt idx="3268">
                  <c:v>5.4019765639626933E-4</c:v>
                </c:pt>
                <c:pt idx="3269">
                  <c:v>5.4019764367617103E-4</c:v>
                </c:pt>
                <c:pt idx="3270">
                  <c:v>5.4019763102580308E-4</c:v>
                </c:pt>
                <c:pt idx="3271">
                  <c:v>5.4019761844478482E-4</c:v>
                </c:pt>
                <c:pt idx="3272">
                  <c:v>5.4019760593273776E-4</c:v>
                </c:pt>
                <c:pt idx="3273">
                  <c:v>5.4019759348928546E-4</c:v>
                </c:pt>
                <c:pt idx="3274">
                  <c:v>5.4019758111405354E-4</c:v>
                </c:pt>
                <c:pt idx="3275">
                  <c:v>5.4019756880666959E-4</c:v>
                </c:pt>
                <c:pt idx="3276">
                  <c:v>5.4019755656676345E-4</c:v>
                </c:pt>
                <c:pt idx="3277">
                  <c:v>5.4019754439396661E-4</c:v>
                </c:pt>
                <c:pt idx="3278">
                  <c:v>5.4019753228791282E-4</c:v>
                </c:pt>
                <c:pt idx="3279">
                  <c:v>5.4019752024823779E-4</c:v>
                </c:pt>
                <c:pt idx="3280">
                  <c:v>5.4019750827457907E-4</c:v>
                </c:pt>
                <c:pt idx="3281">
                  <c:v>5.4019749636657628E-4</c:v>
                </c:pt>
                <c:pt idx="3282">
                  <c:v>5.4019748452387097E-4</c:v>
                </c:pt>
                <c:pt idx="3283">
                  <c:v>5.4019747274610687E-4</c:v>
                </c:pt>
                <c:pt idx="3284">
                  <c:v>5.4019746103292914E-4</c:v>
                </c:pt>
                <c:pt idx="3285">
                  <c:v>5.4019744938398528E-4</c:v>
                </c:pt>
                <c:pt idx="3286">
                  <c:v>5.4019743779892468E-4</c:v>
                </c:pt>
                <c:pt idx="3287">
                  <c:v>5.4019742627739844E-4</c:v>
                </c:pt>
                <c:pt idx="3288">
                  <c:v>5.401974148190596E-4</c:v>
                </c:pt>
                <c:pt idx="3289">
                  <c:v>5.4019740342356318E-4</c:v>
                </c:pt>
                <c:pt idx="3290">
                  <c:v>5.4019739209056614E-4</c:v>
                </c:pt>
                <c:pt idx="3291">
                  <c:v>5.4019738081972706E-4</c:v>
                </c:pt>
                <c:pt idx="3292">
                  <c:v>5.4019736961070659E-4</c:v>
                </c:pt>
                <c:pt idx="3293">
                  <c:v>5.401973584631671E-4</c:v>
                </c:pt>
                <c:pt idx="3294">
                  <c:v>5.4019734737677282E-4</c:v>
                </c:pt>
                <c:pt idx="3295">
                  <c:v>5.4019733635118992E-4</c:v>
                </c:pt>
                <c:pt idx="3296">
                  <c:v>5.401973253860862E-4</c:v>
                </c:pt>
                <c:pt idx="3297">
                  <c:v>5.4019731448113131E-4</c:v>
                </c:pt>
                <c:pt idx="3298">
                  <c:v>5.4019730363599695E-4</c:v>
                </c:pt>
                <c:pt idx="3299">
                  <c:v>5.4019729285035613E-4</c:v>
                </c:pt>
                <c:pt idx="3300">
                  <c:v>5.4019728212388411E-4</c:v>
                </c:pt>
                <c:pt idx="3301">
                  <c:v>5.4019727145625761E-4</c:v>
                </c:pt>
                <c:pt idx="3302">
                  <c:v>5.4019726084715526E-4</c:v>
                </c:pt>
                <c:pt idx="3303">
                  <c:v>5.4019725029625721E-4</c:v>
                </c:pt>
                <c:pt idx="3304">
                  <c:v>5.4019723980324569E-4</c:v>
                </c:pt>
                <c:pt idx="3305">
                  <c:v>5.4019722936780445E-4</c:v>
                </c:pt>
                <c:pt idx="3306">
                  <c:v>5.4019721898961894E-4</c:v>
                </c:pt>
                <c:pt idx="3307">
                  <c:v>5.4019720866837649E-4</c:v>
                </c:pt>
                <c:pt idx="3308">
                  <c:v>5.4019719840376582E-4</c:v>
                </c:pt>
                <c:pt idx="3309">
                  <c:v>5.4019718819547772E-4</c:v>
                </c:pt>
                <c:pt idx="3310">
                  <c:v>5.4019717804320438E-4</c:v>
                </c:pt>
                <c:pt idx="3311">
                  <c:v>5.4019716794663985E-4</c:v>
                </c:pt>
                <c:pt idx="3312">
                  <c:v>5.4019715790547956E-4</c:v>
                </c:pt>
                <c:pt idx="3313">
                  <c:v>5.4019714791942103E-4</c:v>
                </c:pt>
                <c:pt idx="3314">
                  <c:v>5.4019713798816296E-4</c:v>
                </c:pt>
                <c:pt idx="3315">
                  <c:v>5.4019712811140611E-4</c:v>
                </c:pt>
                <c:pt idx="3316">
                  <c:v>5.4019711828885253E-4</c:v>
                </c:pt>
                <c:pt idx="3317">
                  <c:v>5.4019710852020613E-4</c:v>
                </c:pt>
                <c:pt idx="3318">
                  <c:v>5.4019709880517223E-4</c:v>
                </c:pt>
                <c:pt idx="3319">
                  <c:v>5.4019708914345788E-4</c:v>
                </c:pt>
                <c:pt idx="3320">
                  <c:v>5.4019707953477175E-4</c:v>
                </c:pt>
                <c:pt idx="3321">
                  <c:v>5.4019706997882392E-4</c:v>
                </c:pt>
                <c:pt idx="3322">
                  <c:v>5.4019706047532632E-4</c:v>
                </c:pt>
                <c:pt idx="3323">
                  <c:v>5.4019705102399218E-4</c:v>
                </c:pt>
                <c:pt idx="3324">
                  <c:v>5.4019704162453636E-4</c:v>
                </c:pt>
                <c:pt idx="3325">
                  <c:v>5.4019703227667555E-4</c:v>
                </c:pt>
                <c:pt idx="3326">
                  <c:v>5.4019702298012742E-4</c:v>
                </c:pt>
                <c:pt idx="3327">
                  <c:v>5.4019701373461172E-4</c:v>
                </c:pt>
                <c:pt idx="3328">
                  <c:v>5.4019700453984947E-4</c:v>
                </c:pt>
                <c:pt idx="3329">
                  <c:v>5.4019699539556323E-4</c:v>
                </c:pt>
                <c:pt idx="3330">
                  <c:v>5.4019698630147696E-4</c:v>
                </c:pt>
                <c:pt idx="3331">
                  <c:v>5.4019697725731647E-4</c:v>
                </c:pt>
                <c:pt idx="3332">
                  <c:v>5.4019696826280864E-4</c:v>
                </c:pt>
                <c:pt idx="3333">
                  <c:v>5.401969593176821E-4</c:v>
                </c:pt>
                <c:pt idx="3334">
                  <c:v>5.4019695042166688E-4</c:v>
                </c:pt>
                <c:pt idx="3335">
                  <c:v>5.4019694157449443E-4</c:v>
                </c:pt>
                <c:pt idx="3336">
                  <c:v>5.4019693277589792E-4</c:v>
                </c:pt>
                <c:pt idx="3337">
                  <c:v>5.4019692402561151E-4</c:v>
                </c:pt>
                <c:pt idx="3338">
                  <c:v>5.4019691532337119E-4</c:v>
                </c:pt>
                <c:pt idx="3339">
                  <c:v>5.4019690666891416E-4</c:v>
                </c:pt>
                <c:pt idx="3340">
                  <c:v>5.4019689806197933E-4</c:v>
                </c:pt>
                <c:pt idx="3341">
                  <c:v>5.4019688950230672E-4</c:v>
                </c:pt>
                <c:pt idx="3342">
                  <c:v>5.4019688098963796E-4</c:v>
                </c:pt>
                <c:pt idx="3343">
                  <c:v>5.4019687252371588E-4</c:v>
                </c:pt>
                <c:pt idx="3344">
                  <c:v>5.4019686410428504E-4</c:v>
                </c:pt>
                <c:pt idx="3345">
                  <c:v>5.4019685573109108E-4</c:v>
                </c:pt>
                <c:pt idx="3346">
                  <c:v>5.4019684740388128E-4</c:v>
                </c:pt>
                <c:pt idx="3347">
                  <c:v>5.40196839122404E-4</c:v>
                </c:pt>
                <c:pt idx="3348">
                  <c:v>5.401968308864091E-4</c:v>
                </c:pt>
                <c:pt idx="3349">
                  <c:v>5.4019682269564799E-4</c:v>
                </c:pt>
                <c:pt idx="3350">
                  <c:v>5.4019681454987325E-4</c:v>
                </c:pt>
                <c:pt idx="3351">
                  <c:v>5.4019680644883876E-4</c:v>
                </c:pt>
                <c:pt idx="3352">
                  <c:v>5.4019679839229992E-4</c:v>
                </c:pt>
                <c:pt idx="3353">
                  <c:v>5.4019679038001312E-4</c:v>
                </c:pt>
                <c:pt idx="3354">
                  <c:v>5.4019678241173659E-4</c:v>
                </c:pt>
                <c:pt idx="3355">
                  <c:v>5.401967744872294E-4</c:v>
                </c:pt>
                <c:pt idx="3356">
                  <c:v>5.4019676660625228E-4</c:v>
                </c:pt>
                <c:pt idx="3357">
                  <c:v>5.4019675876856691E-4</c:v>
                </c:pt>
                <c:pt idx="3358">
                  <c:v>5.4019675097393663E-4</c:v>
                </c:pt>
                <c:pt idx="3359">
                  <c:v>5.4019674322212594E-4</c:v>
                </c:pt>
                <c:pt idx="3360">
                  <c:v>5.4019673551290043E-4</c:v>
                </c:pt>
                <c:pt idx="3361">
                  <c:v>5.4019672784602721E-4</c:v>
                </c:pt>
                <c:pt idx="3362">
                  <c:v>5.401967202212745E-4</c:v>
                </c:pt>
                <c:pt idx="3363">
                  <c:v>5.4019671263841199E-4</c:v>
                </c:pt>
                <c:pt idx="3364">
                  <c:v>5.4019670509721038E-4</c:v>
                </c:pt>
                <c:pt idx="3365">
                  <c:v>5.4019669759744168E-4</c:v>
                </c:pt>
                <c:pt idx="3366">
                  <c:v>5.4019669013887937E-4</c:v>
                </c:pt>
                <c:pt idx="3367">
                  <c:v>5.4019668272129785E-4</c:v>
                </c:pt>
                <c:pt idx="3368">
                  <c:v>5.4019667534447289E-4</c:v>
                </c:pt>
                <c:pt idx="3369">
                  <c:v>5.4019666800818149E-4</c:v>
                </c:pt>
                <c:pt idx="3370">
                  <c:v>5.4019666071220191E-4</c:v>
                </c:pt>
                <c:pt idx="3371">
                  <c:v>5.4019665345631342E-4</c:v>
                </c:pt>
                <c:pt idx="3372">
                  <c:v>5.4019664624029668E-4</c:v>
                </c:pt>
                <c:pt idx="3373">
                  <c:v>5.4019663906393356E-4</c:v>
                </c:pt>
                <c:pt idx="3374">
                  <c:v>5.4019663192700698E-4</c:v>
                </c:pt>
                <c:pt idx="3375">
                  <c:v>5.401966248293011E-4</c:v>
                </c:pt>
                <c:pt idx="3376">
                  <c:v>5.4019661777060133E-4</c:v>
                </c:pt>
                <c:pt idx="3377">
                  <c:v>5.4019661075069411E-4</c:v>
                </c:pt>
                <c:pt idx="3378">
                  <c:v>5.4019660376936713E-4</c:v>
                </c:pt>
                <c:pt idx="3379">
                  <c:v>5.4019659682640931E-4</c:v>
                </c:pt>
                <c:pt idx="3380">
                  <c:v>5.4019658992161053E-4</c:v>
                </c:pt>
                <c:pt idx="3381">
                  <c:v>5.4019658305476197E-4</c:v>
                </c:pt>
                <c:pt idx="3382">
                  <c:v>5.401965762256559E-4</c:v>
                </c:pt>
                <c:pt idx="3383">
                  <c:v>5.4019656943408577E-4</c:v>
                </c:pt>
                <c:pt idx="3384">
                  <c:v>5.4019656267984602E-4</c:v>
                </c:pt>
                <c:pt idx="3385">
                  <c:v>5.4019655596273229E-4</c:v>
                </c:pt>
                <c:pt idx="3386">
                  <c:v>5.4019654928254138E-4</c:v>
                </c:pt>
                <c:pt idx="3387">
                  <c:v>5.4019654263907121E-4</c:v>
                </c:pt>
                <c:pt idx="3388">
                  <c:v>5.4019653603212066E-4</c:v>
                </c:pt>
                <c:pt idx="3389">
                  <c:v>5.4019652946148979E-4</c:v>
                </c:pt>
                <c:pt idx="3390">
                  <c:v>5.4019652292697977E-4</c:v>
                </c:pt>
                <c:pt idx="3391">
                  <c:v>5.4019651642839295E-4</c:v>
                </c:pt>
                <c:pt idx="3392">
                  <c:v>5.4019650996553242E-4</c:v>
                </c:pt>
                <c:pt idx="3393">
                  <c:v>5.4019650353820273E-4</c:v>
                </c:pt>
                <c:pt idx="3394">
                  <c:v>5.4019649714620935E-4</c:v>
                </c:pt>
                <c:pt idx="3395">
                  <c:v>5.4019649078935865E-4</c:v>
                </c:pt>
                <c:pt idx="3396">
                  <c:v>5.401964844674584E-4</c:v>
                </c:pt>
                <c:pt idx="3397">
                  <c:v>5.4019647818031701E-4</c:v>
                </c:pt>
                <c:pt idx="3398">
                  <c:v>5.4019647192774423E-4</c:v>
                </c:pt>
                <c:pt idx="3399">
                  <c:v>5.4019646570955073E-4</c:v>
                </c:pt>
                <c:pt idx="3400">
                  <c:v>5.4019645952554831E-4</c:v>
                </c:pt>
                <c:pt idx="3401">
                  <c:v>5.4019645337554962E-4</c:v>
                </c:pt>
                <c:pt idx="3402">
                  <c:v>5.401964472593686E-4</c:v>
                </c:pt>
                <c:pt idx="3403">
                  <c:v>5.4019644117681985E-4</c:v>
                </c:pt>
                <c:pt idx="3404">
                  <c:v>5.4019643512771918E-4</c:v>
                </c:pt>
                <c:pt idx="3405">
                  <c:v>5.4019642911188356E-4</c:v>
                </c:pt>
                <c:pt idx="3406">
                  <c:v>5.4019642312913075E-4</c:v>
                </c:pt>
                <c:pt idx="3407">
                  <c:v>5.4019641717927946E-4</c:v>
                </c:pt>
                <c:pt idx="3408">
                  <c:v>5.4019641126214939E-4</c:v>
                </c:pt>
                <c:pt idx="3409">
                  <c:v>5.4019640537756155E-4</c:v>
                </c:pt>
                <c:pt idx="3410">
                  <c:v>5.4019639952533757E-4</c:v>
                </c:pt>
                <c:pt idx="3411">
                  <c:v>5.4019639370530008E-4</c:v>
                </c:pt>
                <c:pt idx="3412">
                  <c:v>5.4019638791727291E-4</c:v>
                </c:pt>
                <c:pt idx="3413">
                  <c:v>5.4019638216108062E-4</c:v>
                </c:pt>
                <c:pt idx="3414">
                  <c:v>5.4019637643654887E-4</c:v>
                </c:pt>
                <c:pt idx="3415">
                  <c:v>5.401963707435041E-4</c:v>
                </c:pt>
                <c:pt idx="3416">
                  <c:v>5.401963650817739E-4</c:v>
                </c:pt>
                <c:pt idx="3417">
                  <c:v>5.4019635945118665E-4</c:v>
                </c:pt>
                <c:pt idx="3418">
                  <c:v>5.401963538515718E-4</c:v>
                </c:pt>
                <c:pt idx="3419">
                  <c:v>5.4019634748971967E-4</c:v>
                </c:pt>
                <c:pt idx="3420">
                  <c:v>5.4019634195590397E-4</c:v>
                </c:pt>
                <c:pt idx="3421">
                  <c:v>5.4019633645253039E-4</c:v>
                </c:pt>
                <c:pt idx="3422">
                  <c:v>5.4019633097943218E-4</c:v>
                </c:pt>
                <c:pt idx="3423">
                  <c:v>5.4019632553644335E-4</c:v>
                </c:pt>
                <c:pt idx="3424">
                  <c:v>5.4019632012339898E-4</c:v>
                </c:pt>
                <c:pt idx="3425">
                  <c:v>5.4019631474013505E-4</c:v>
                </c:pt>
                <c:pt idx="3426">
                  <c:v>5.4019630938648827E-4</c:v>
                </c:pt>
                <c:pt idx="3427">
                  <c:v>5.4019630406229634E-4</c:v>
                </c:pt>
                <c:pt idx="3428">
                  <c:v>5.4019629876739792E-4</c:v>
                </c:pt>
                <c:pt idx="3429">
                  <c:v>5.4019629350163234E-4</c:v>
                </c:pt>
                <c:pt idx="3430">
                  <c:v>5.4019628826484012E-4</c:v>
                </c:pt>
                <c:pt idx="3431">
                  <c:v>5.4019628305686229E-4</c:v>
                </c:pt>
                <c:pt idx="3432">
                  <c:v>5.4019627787754102E-4</c:v>
                </c:pt>
                <c:pt idx="3433">
                  <c:v>5.401962727267193E-4</c:v>
                </c:pt>
                <c:pt idx="3434">
                  <c:v>5.401962676042408E-4</c:v>
                </c:pt>
                <c:pt idx="3435">
                  <c:v>5.4019626250995025E-4</c:v>
                </c:pt>
                <c:pt idx="3436">
                  <c:v>5.4019625744369305E-4</c:v>
                </c:pt>
                <c:pt idx="3437">
                  <c:v>5.4019625240531578E-4</c:v>
                </c:pt>
                <c:pt idx="3438">
                  <c:v>5.4019624739466525E-4</c:v>
                </c:pt>
                <c:pt idx="3439">
                  <c:v>5.4019624241158977E-4</c:v>
                </c:pt>
                <c:pt idx="3440">
                  <c:v>5.4019623745593811E-4</c:v>
                </c:pt>
                <c:pt idx="3441">
                  <c:v>5.4019623252755987E-4</c:v>
                </c:pt>
                <c:pt idx="3442">
                  <c:v>5.4019622762630556E-4</c:v>
                </c:pt>
                <c:pt idx="3443">
                  <c:v>5.4019622275202652E-4</c:v>
                </c:pt>
                <c:pt idx="3444">
                  <c:v>5.4019621790457487E-4</c:v>
                </c:pt>
                <c:pt idx="3445">
                  <c:v>5.4019621308380348E-4</c:v>
                </c:pt>
                <c:pt idx="3446">
                  <c:v>5.4019620828956599E-4</c:v>
                </c:pt>
                <c:pt idx="3447">
                  <c:v>5.4019620352171711E-4</c:v>
                </c:pt>
                <c:pt idx="3448">
                  <c:v>5.40196198780112E-4</c:v>
                </c:pt>
                <c:pt idx="3449">
                  <c:v>5.4019619406460689E-4</c:v>
                </c:pt>
                <c:pt idx="3450">
                  <c:v>5.4019618937505866E-4</c:v>
                </c:pt>
                <c:pt idx="3451">
                  <c:v>5.4019618471132485E-4</c:v>
                </c:pt>
                <c:pt idx="3452">
                  <c:v>5.4019618007326397E-4</c:v>
                </c:pt>
                <c:pt idx="3453">
                  <c:v>5.4019617546073541E-4</c:v>
                </c:pt>
                <c:pt idx="3454">
                  <c:v>5.4019617087359886E-4</c:v>
                </c:pt>
                <c:pt idx="3455">
                  <c:v>5.4019616631171532E-4</c:v>
                </c:pt>
                <c:pt idx="3456">
                  <c:v>5.4019616177494614E-4</c:v>
                </c:pt>
                <c:pt idx="3457">
                  <c:v>5.4019615726315373E-4</c:v>
                </c:pt>
                <c:pt idx="3458">
                  <c:v>5.4019615277620104E-4</c:v>
                </c:pt>
                <c:pt idx="3459">
                  <c:v>5.4019614831395189E-4</c:v>
                </c:pt>
                <c:pt idx="3460">
                  <c:v>5.4019614387627076E-4</c:v>
                </c:pt>
                <c:pt idx="3461">
                  <c:v>5.4019613946302289E-4</c:v>
                </c:pt>
                <c:pt idx="3462">
                  <c:v>5.4019613507407416E-4</c:v>
                </c:pt>
                <c:pt idx="3463">
                  <c:v>5.4019613070929154E-4</c:v>
                </c:pt>
                <c:pt idx="3464">
                  <c:v>5.4019612636854232E-4</c:v>
                </c:pt>
                <c:pt idx="3465">
                  <c:v>5.4019612205169476E-4</c:v>
                </c:pt>
                <c:pt idx="3466">
                  <c:v>5.4019611775861769E-4</c:v>
                </c:pt>
                <c:pt idx="3467">
                  <c:v>5.4019611348918068E-4</c:v>
                </c:pt>
                <c:pt idx="3468">
                  <c:v>5.4019610924325415E-4</c:v>
                </c:pt>
                <c:pt idx="3469">
                  <c:v>5.4019610502070909E-4</c:v>
                </c:pt>
                <c:pt idx="3470">
                  <c:v>5.4019610082141714E-4</c:v>
                </c:pt>
                <c:pt idx="3471">
                  <c:v>5.4019609605053618E-4</c:v>
                </c:pt>
                <c:pt idx="3472">
                  <c:v>5.4019609190064394E-4</c:v>
                </c:pt>
                <c:pt idx="3473">
                  <c:v>5.4019608777360626E-4</c:v>
                </c:pt>
                <c:pt idx="3474">
                  <c:v>5.4019608366929789E-4</c:v>
                </c:pt>
                <c:pt idx="3475">
                  <c:v>5.4019607958759406E-4</c:v>
                </c:pt>
                <c:pt idx="3476">
                  <c:v>5.4019607552837072E-4</c:v>
                </c:pt>
                <c:pt idx="3477">
                  <c:v>5.4019607149150451E-4</c:v>
                </c:pt>
                <c:pt idx="3478">
                  <c:v>5.4019606747687289E-4</c:v>
                </c:pt>
                <c:pt idx="3479">
                  <c:v>5.4019606348435368E-4</c:v>
                </c:pt>
                <c:pt idx="3480">
                  <c:v>5.4019605951382567E-4</c:v>
                </c:pt>
                <c:pt idx="3481">
                  <c:v>5.4019605556516819E-4</c:v>
                </c:pt>
                <c:pt idx="3482">
                  <c:v>5.4019605163826122E-4</c:v>
                </c:pt>
                <c:pt idx="3483">
                  <c:v>5.4019604773298526E-4</c:v>
                </c:pt>
                <c:pt idx="3484">
                  <c:v>5.4019604384922184E-4</c:v>
                </c:pt>
                <c:pt idx="3485">
                  <c:v>5.4019603998685275E-4</c:v>
                </c:pt>
                <c:pt idx="3486">
                  <c:v>5.401960361457606E-4</c:v>
                </c:pt>
                <c:pt idx="3487">
                  <c:v>5.401960323258287E-4</c:v>
                </c:pt>
                <c:pt idx="3488">
                  <c:v>5.4019602852694085E-4</c:v>
                </c:pt>
                <c:pt idx="3489">
                  <c:v>5.4019602474898157E-4</c:v>
                </c:pt>
                <c:pt idx="3490">
                  <c:v>5.4019602099183593E-4</c:v>
                </c:pt>
                <c:pt idx="3491">
                  <c:v>5.4019601725538977E-4</c:v>
                </c:pt>
                <c:pt idx="3492">
                  <c:v>5.4019601353952958E-4</c:v>
                </c:pt>
                <c:pt idx="3493">
                  <c:v>5.4019600984414216E-4</c:v>
                </c:pt>
                <c:pt idx="3494">
                  <c:v>5.4019600616911519E-4</c:v>
                </c:pt>
                <c:pt idx="3495">
                  <c:v>5.401960025143371E-4</c:v>
                </c:pt>
                <c:pt idx="3496">
                  <c:v>5.4019599887969645E-4</c:v>
                </c:pt>
                <c:pt idx="3497">
                  <c:v>5.4019599526508295E-4</c:v>
                </c:pt>
                <c:pt idx="3498">
                  <c:v>5.4019599167038647E-4</c:v>
                </c:pt>
                <c:pt idx="3499">
                  <c:v>5.4019598809549783E-4</c:v>
                </c:pt>
                <c:pt idx="3500">
                  <c:v>5.4019598454030815E-4</c:v>
                </c:pt>
                <c:pt idx="3501">
                  <c:v>5.4019598100470937E-4</c:v>
                </c:pt>
                <c:pt idx="3502">
                  <c:v>5.4019597748859401E-4</c:v>
                </c:pt>
                <c:pt idx="3503">
                  <c:v>5.4019597399185498E-4</c:v>
                </c:pt>
                <c:pt idx="3504">
                  <c:v>5.4019597051438591E-4</c:v>
                </c:pt>
                <c:pt idx="3505">
                  <c:v>5.401959670560809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369-482E-8BDB-F401A3D0C421}"/>
            </c:ext>
          </c:extLst>
        </c:ser>
        <c:ser>
          <c:idx val="3"/>
          <c:order val="1"/>
          <c:tx>
            <c:strRef>
              <c:f>CrossCheckFinal!$U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U$3:$U$3508</c:f>
              <c:numCache>
                <c:formatCode>0.0000%</c:formatCode>
                <c:ptCount val="3506"/>
                <c:pt idx="0">
                  <c:v>9.9830136490123384E-4</c:v>
                </c:pt>
                <c:pt idx="1">
                  <c:v>1.0020259710752607E-3</c:v>
                </c:pt>
                <c:pt idx="2">
                  <c:v>1.0032621536268829E-3</c:v>
                </c:pt>
                <c:pt idx="3">
                  <c:v>1.0044956657783376E-3</c:v>
                </c:pt>
                <c:pt idx="4">
                  <c:v>1.0057265111351825E-3</c:v>
                </c:pt>
                <c:pt idx="5">
                  <c:v>1.006954693298809E-3</c:v>
                </c:pt>
                <c:pt idx="6">
                  <c:v>1.0106232965818942E-3</c:v>
                </c:pt>
                <c:pt idx="7">
                  <c:v>1.0118408619033958E-3</c:v>
                </c:pt>
                <c:pt idx="8">
                  <c:v>1.0130557819763009E-3</c:v>
                </c:pt>
                <c:pt idx="9">
                  <c:v>1.0142680603770981E-3</c:v>
                </c:pt>
                <c:pt idx="10">
                  <c:v>1.0154777006781408E-3</c:v>
                </c:pt>
                <c:pt idx="11">
                  <c:v>1.0190908286443457E-3</c:v>
                </c:pt>
                <c:pt idx="12">
                  <c:v>1.020289952187361E-3</c:v>
                </c:pt>
                <c:pt idx="13">
                  <c:v>1.0214864554305191E-3</c:v>
                </c:pt>
                <c:pt idx="14">
                  <c:v>1.0226803419214566E-3</c:v>
                </c:pt>
                <c:pt idx="15">
                  <c:v>1.023871615203705E-3</c:v>
                </c:pt>
                <c:pt idx="16">
                  <c:v>1.0274297911721697E-3</c:v>
                </c:pt>
                <c:pt idx="17">
                  <c:v>1.0286106469730551E-3</c:v>
                </c:pt>
                <c:pt idx="18">
                  <c:v>1.029788907221503E-3</c:v>
                </c:pt>
                <c:pt idx="19">
                  <c:v>1.0309645754365134E-3</c:v>
                </c:pt>
                <c:pt idx="20">
                  <c:v>1.0368041588900618E-3</c:v>
                </c:pt>
                <c:pt idx="21">
                  <c:v>1.0379643485756128E-3</c:v>
                </c:pt>
                <c:pt idx="22">
                  <c:v>1.0391219707469044E-3</c:v>
                </c:pt>
                <c:pt idx="23">
                  <c:v>1.0402770288904686E-3</c:v>
                </c:pt>
                <c:pt idx="24">
                  <c:v>1.043726853959568E-3</c:v>
                </c:pt>
                <c:pt idx="25">
                  <c:v>1.0448716907768374E-3</c:v>
                </c:pt>
                <c:pt idx="26">
                  <c:v>1.0460139809385463E-3</c:v>
                </c:pt>
                <c:pt idx="27">
                  <c:v>1.0471537279070585E-3</c:v>
                </c:pt>
                <c:pt idx="28">
                  <c:v>1.0482909351407256E-3</c:v>
                </c:pt>
                <c:pt idx="29">
                  <c:v>1.051687352956063E-3</c:v>
                </c:pt>
                <c:pt idx="30">
                  <c:v>1.0528144357537521E-3</c:v>
                </c:pt>
                <c:pt idx="31">
                  <c:v>1.0539389960483078E-3</c:v>
                </c:pt>
                <c:pt idx="32">
                  <c:v>1.055061037274093E-3</c:v>
                </c:pt>
                <c:pt idx="33">
                  <c:v>1.0561805628614886E-3</c:v>
                </c:pt>
                <c:pt idx="34">
                  <c:v>1.0595240800374832E-3</c:v>
                </c:pt>
                <c:pt idx="35">
                  <c:v>1.0606335772956116E-3</c:v>
                </c:pt>
                <c:pt idx="36">
                  <c:v>1.0617405760076555E-3</c:v>
                </c:pt>
                <c:pt idx="37">
                  <c:v>1.0628450795801864E-3</c:v>
                </c:pt>
                <c:pt idx="38">
                  <c:v>1.063947091415823E-3</c:v>
                </c:pt>
                <c:pt idx="39">
                  <c:v>1.0672382104683392E-3</c:v>
                </c:pt>
                <c:pt idx="40">
                  <c:v>1.0683302893036636E-3</c:v>
                </c:pt>
                <c:pt idx="41">
                  <c:v>1.0694198933560344E-3</c:v>
                </c:pt>
                <c:pt idx="42">
                  <c:v>1.0705070260044385E-3</c:v>
                </c:pt>
                <c:pt idx="43">
                  <c:v>1.0715916906239398E-3</c:v>
                </c:pt>
                <c:pt idx="44">
                  <c:v>1.0748309100008951E-3</c:v>
                </c:pt>
                <c:pt idx="45">
                  <c:v>1.0759057361770935E-3</c:v>
                </c:pt>
                <c:pt idx="46">
                  <c:v>1.0769781111409985E-3</c:v>
                </c:pt>
                <c:pt idx="47">
                  <c:v>1.0780480382442188E-3</c:v>
                </c:pt>
                <c:pt idx="48">
                  <c:v>1.07911552083447E-3</c:v>
                </c:pt>
                <c:pt idx="49">
                  <c:v>1.0823033349462272E-3</c:v>
                </c:pt>
                <c:pt idx="50">
                  <c:v>1.0833610728840073E-3</c:v>
                </c:pt>
                <c:pt idx="51">
                  <c:v>1.0844163829891223E-3</c:v>
                </c:pt>
                <c:pt idx="52">
                  <c:v>1.085469268586008E-3</c:v>
                </c:pt>
                <c:pt idx="53">
                  <c:v>1.086519732995235E-3</c:v>
                </c:pt>
                <c:pt idx="54">
                  <c:v>1.0896566322447768E-3</c:v>
                </c:pt>
                <c:pt idx="55">
                  <c:v>1.0906974450319135E-3</c:v>
                </c:pt>
                <c:pt idx="56">
                  <c:v>1.0917358531764103E-3</c:v>
                </c:pt>
                <c:pt idx="57">
                  <c:v>1.0927718599757319E-3</c:v>
                </c:pt>
                <c:pt idx="58">
                  <c:v>1.0938054687235081E-3</c:v>
                </c:pt>
                <c:pt idx="59">
                  <c:v>1.0968919395363975E-3</c:v>
                </c:pt>
                <c:pt idx="60">
                  <c:v>1.0979159889377005E-3</c:v>
                </c:pt>
                <c:pt idx="61">
                  <c:v>1.0989376566982022E-3</c:v>
                </c:pt>
                <c:pt idx="62">
                  <c:v>1.0999569460885998E-3</c:v>
                </c:pt>
                <c:pt idx="63">
                  <c:v>1.1009738603757827E-3</c:v>
                </c:pt>
                <c:pt idx="64">
                  <c:v>1.1040103852299086E-3</c:v>
                </c:pt>
                <c:pt idx="65">
                  <c:v>1.1050178316971168E-3</c:v>
                </c:pt>
                <c:pt idx="66">
                  <c:v>1.1060229193385843E-3</c:v>
                </c:pt>
                <c:pt idx="67">
                  <c:v>1.1070256513984412E-3</c:v>
                </c:pt>
                <c:pt idx="68">
                  <c:v>1.1080260311170367E-3</c:v>
                </c:pt>
                <c:pt idx="69">
                  <c:v>1.1110130885721502E-3</c:v>
                </c:pt>
                <c:pt idx="70">
                  <c:v>1.1120040912537556E-3</c:v>
                </c:pt>
                <c:pt idx="71">
                  <c:v>1.1129927577393027E-3</c:v>
                </c:pt>
                <c:pt idx="72">
                  <c:v>1.1139790912465502E-3</c:v>
                </c:pt>
                <c:pt idx="73">
                  <c:v>1.1149630949895076E-3</c:v>
                </c:pt>
                <c:pt idx="74">
                  <c:v>1.117901159716545E-3</c:v>
                </c:pt>
                <c:pt idx="75">
                  <c:v>1.1188758764675505E-3</c:v>
                </c:pt>
                <c:pt idx="76">
                  <c:v>1.1198482794681861E-3</c:v>
                </c:pt>
                <c:pt idx="77">
                  <c:v>1.1208183719100401E-3</c:v>
                </c:pt>
                <c:pt idx="78">
                  <c:v>1.1217861569809769E-3</c:v>
                </c:pt>
                <c:pt idx="79">
                  <c:v>1.1246756997911763E-3</c:v>
                </c:pt>
                <c:pt idx="80">
                  <c:v>1.1256342871827779E-3</c:v>
                </c:pt>
                <c:pt idx="81">
                  <c:v>1.1265905830870849E-3</c:v>
                </c:pt>
                <c:pt idx="82">
                  <c:v>1.1275445906697083E-3</c:v>
                </c:pt>
                <c:pt idx="83">
                  <c:v>1.1284963130925667E-3</c:v>
                </c:pt>
                <c:pt idx="84">
                  <c:v>1.1313378009663749E-3</c:v>
                </c:pt>
                <c:pt idx="85">
                  <c:v>1.1322804142955799E-3</c:v>
                </c:pt>
                <c:pt idx="86">
                  <c:v>1.1332207582193188E-3</c:v>
                </c:pt>
                <c:pt idx="87">
                  <c:v>1.134158835877423E-3</c:v>
                </c:pt>
                <c:pt idx="88">
                  <c:v>1.1350946504060551E-3</c:v>
                </c:pt>
                <c:pt idx="89">
                  <c:v>1.1378885465218305E-3</c:v>
                </c:pt>
                <c:pt idx="90">
                  <c:v>1.1388153398210039E-3</c:v>
                </c:pt>
                <c:pt idx="91">
                  <c:v>1.1397398856166528E-3</c:v>
                </c:pt>
                <c:pt idx="92">
                  <c:v>1.1406621870230201E-3</c:v>
                </c:pt>
                <c:pt idx="93">
                  <c:v>1.1415822471507082E-3</c:v>
                </c:pt>
                <c:pt idx="94">
                  <c:v>1.1443290109132169E-3</c:v>
                </c:pt>
                <c:pt idx="95">
                  <c:v>1.1452401369595627E-3</c:v>
                </c:pt>
                <c:pt idx="96">
                  <c:v>1.1461490372257862E-3</c:v>
                </c:pt>
                <c:pt idx="97">
                  <c:v>1.1470557148007344E-3</c:v>
                </c:pt>
                <c:pt idx="98">
                  <c:v>1.1479601727696406E-3</c:v>
                </c:pt>
                <c:pt idx="99">
                  <c:v>1.1506602598383505E-3</c:v>
                </c:pt>
                <c:pt idx="100">
                  <c:v>1.1515558701633223E-3</c:v>
                </c:pt>
                <c:pt idx="101">
                  <c:v>1.1524492762543742E-3</c:v>
                </c:pt>
                <c:pt idx="102">
                  <c:v>1.1533404811751471E-3</c:v>
                </c:pt>
                <c:pt idx="103">
                  <c:v>1.1542294879856971E-3</c:v>
                </c:pt>
                <c:pt idx="104">
                  <c:v>1.1568833503028701E-3</c:v>
                </c:pt>
                <c:pt idx="105">
                  <c:v>1.1577635952015161E-3</c:v>
                </c:pt>
                <c:pt idx="106">
                  <c:v>1.1586416572365744E-3</c:v>
                </c:pt>
                <c:pt idx="107">
                  <c:v>1.1595175394466693E-3</c:v>
                </c:pt>
                <c:pt idx="108">
                  <c:v>1.1603912448668674E-3</c:v>
                </c:pt>
                <c:pt idx="109">
                  <c:v>1.1629993306854513E-3</c:v>
                </c:pt>
                <c:pt idx="110">
                  <c:v>1.1638643592256932E-3</c:v>
                </c:pt>
                <c:pt idx="111">
                  <c:v>1.1647272260981289E-3</c:v>
                </c:pt>
                <c:pt idx="112">
                  <c:v>1.1655879343165547E-3</c:v>
                </c:pt>
                <c:pt idx="113">
                  <c:v>1.166446486891235E-3</c:v>
                </c:pt>
                <c:pt idx="114">
                  <c:v>1.1690092408025545E-3</c:v>
                </c:pt>
                <c:pt idx="115">
                  <c:v>1.1698592008343991E-3</c:v>
                </c:pt>
                <c:pt idx="116">
                  <c:v>1.170707020220979E-3</c:v>
                </c:pt>
                <c:pt idx="117">
                  <c:v>1.171552701951449E-3</c:v>
                </c:pt>
                <c:pt idx="118">
                  <c:v>1.1723962490114582E-3</c:v>
                </c:pt>
                <c:pt idx="119">
                  <c:v>1.1749141119727115E-3</c:v>
                </c:pt>
                <c:pt idx="120">
                  <c:v>1.1757491501373962E-3</c:v>
                </c:pt>
                <c:pt idx="121">
                  <c:v>1.17658206850742E-3</c:v>
                </c:pt>
                <c:pt idx="122">
                  <c:v>1.1774128700474799E-3</c:v>
                </c:pt>
                <c:pt idx="123">
                  <c:v>1.1782415577187952E-3</c:v>
                </c:pt>
                <c:pt idx="124">
                  <c:v>1.1807149670803514E-3</c:v>
                </c:pt>
                <c:pt idx="125">
                  <c:v>1.1815352288194257E-3</c:v>
                </c:pt>
                <c:pt idx="126">
                  <c:v>1.1823533914437964E-3</c:v>
                </c:pt>
                <c:pt idx="127">
                  <c:v>1.1831694578938873E-3</c:v>
                </c:pt>
                <c:pt idx="128">
                  <c:v>1.1839834311066703E-3</c:v>
                </c:pt>
                <c:pt idx="129">
                  <c:v>1.1864128206391725E-3</c:v>
                </c:pt>
                <c:pt idx="130">
                  <c:v>1.1872184502035145E-3</c:v>
                </c:pt>
                <c:pt idx="131">
                  <c:v>1.1880220011637461E-3</c:v>
                </c:pt>
                <c:pt idx="132">
                  <c:v>1.1888234764362003E-3</c:v>
                </c:pt>
                <c:pt idx="133">
                  <c:v>1.1896228789337842E-3</c:v>
                </c:pt>
                <c:pt idx="134">
                  <c:v>1.1920086788550603E-3</c:v>
                </c:pt>
                <c:pt idx="135">
                  <c:v>1.1927998193138273E-3</c:v>
                </c:pt>
                <c:pt idx="136">
                  <c:v>1.1935889015109863E-3</c:v>
                </c:pt>
                <c:pt idx="137">
                  <c:v>1.1943759283389618E-3</c:v>
                </c:pt>
                <c:pt idx="138">
                  <c:v>1.1951609026867776E-3</c:v>
                </c:pt>
                <c:pt idx="139">
                  <c:v>1.1975035396885564E-3</c:v>
                </c:pt>
                <c:pt idx="140">
                  <c:v>1.198280332938072E-3</c:v>
                </c:pt>
                <c:pt idx="141">
                  <c:v>1.1990550881016576E-3</c:v>
                </c:pt>
                <c:pt idx="142">
                  <c:v>1.1998278080480071E-3</c:v>
                </c:pt>
                <c:pt idx="143">
                  <c:v>1.2005984956424405E-3</c:v>
                </c:pt>
                <c:pt idx="144">
                  <c:v>1.20289839291688E-3</c:v>
                </c:pt>
                <c:pt idx="145">
                  <c:v>1.2036609796894598E-3</c:v>
                </c:pt>
                <c:pt idx="146">
                  <c:v>1.2044215483862169E-3</c:v>
                </c:pt>
                <c:pt idx="147">
                  <c:v>1.2051801018522941E-3</c:v>
                </c:pt>
                <c:pt idx="148">
                  <c:v>1.2059366429294852E-3</c:v>
                </c:pt>
                <c:pt idx="149">
                  <c:v>1.2081942201955073E-3</c:v>
                </c:pt>
                <c:pt idx="150">
                  <c:v>1.2089427400682191E-3</c:v>
                </c:pt>
                <c:pt idx="151">
                  <c:v>1.2096892617108911E-3</c:v>
                </c:pt>
                <c:pt idx="152">
                  <c:v>1.2104337879452931E-3</c:v>
                </c:pt>
                <c:pt idx="153">
                  <c:v>1.2111763215898706E-3</c:v>
                </c:pt>
                <c:pt idx="154">
                  <c:v>1.2133919951193106E-3</c:v>
                </c:pt>
                <c:pt idx="155">
                  <c:v>1.2141265865226727E-3</c:v>
                </c:pt>
                <c:pt idx="156">
                  <c:v>1.2148591993786919E-3</c:v>
                </c:pt>
                <c:pt idx="157">
                  <c:v>1.21558983648594E-3</c:v>
                </c:pt>
                <c:pt idx="158">
                  <c:v>1.2163185006396899E-3</c:v>
                </c:pt>
                <c:pt idx="159">
                  <c:v>1.2184926832832588E-3</c:v>
                </c:pt>
                <c:pt idx="160">
                  <c:v>1.219213483509876E-3</c:v>
                </c:pt>
                <c:pt idx="161">
                  <c:v>1.2199323247099885E-3</c:v>
                </c:pt>
                <c:pt idx="162">
                  <c:v>1.2206492096591467E-3</c:v>
                </c:pt>
                <c:pt idx="163">
                  <c:v>1.2213641411296253E-3</c:v>
                </c:pt>
                <c:pt idx="164">
                  <c:v>1.2234972423426842E-3</c:v>
                </c:pt>
                <c:pt idx="165">
                  <c:v>1.2242043875558212E-3</c:v>
                </c:pt>
                <c:pt idx="166">
                  <c:v>1.2249095931026553E-3</c:v>
                </c:pt>
                <c:pt idx="167">
                  <c:v>1.2256128617358867E-3</c:v>
                </c:pt>
                <c:pt idx="168">
                  <c:v>1.226314196204966E-3</c:v>
                </c:pt>
                <c:pt idx="169">
                  <c:v>1.2284066220731174E-3</c:v>
                </c:pt>
                <c:pt idx="170">
                  <c:v>1.2291002473152138E-3</c:v>
                </c:pt>
                <c:pt idx="171">
                  <c:v>1.2297919520917813E-3</c:v>
                </c:pt>
                <c:pt idx="172">
                  <c:v>1.2304817391328446E-3</c:v>
                </c:pt>
                <c:pt idx="173">
                  <c:v>1.2311696111652008E-3</c:v>
                </c:pt>
                <c:pt idx="174">
                  <c:v>1.233221764429698E-3</c:v>
                </c:pt>
                <c:pt idx="175">
                  <c:v>1.2339020036308181E-3</c:v>
                </c:pt>
                <c:pt idx="176">
                  <c:v>1.23458034140896E-3</c:v>
                </c:pt>
                <c:pt idx="177">
                  <c:v>1.2352567804716414E-3</c:v>
                </c:pt>
                <c:pt idx="178">
                  <c:v>1.2359313235231796E-3</c:v>
                </c:pt>
                <c:pt idx="179">
                  <c:v>1.2379436036061516E-3</c:v>
                </c:pt>
                <c:pt idx="180">
                  <c:v>1.2386105895923773E-3</c:v>
                </c:pt>
                <c:pt idx="181">
                  <c:v>1.2392756930411451E-3</c:v>
                </c:pt>
                <c:pt idx="182">
                  <c:v>1.2399389166376368E-3</c:v>
                </c:pt>
                <c:pt idx="183">
                  <c:v>1.2406002630638564E-3</c:v>
                </c:pt>
                <c:pt idx="184">
                  <c:v>1.2425730660933533E-3</c:v>
                </c:pt>
                <c:pt idx="185">
                  <c:v>1.2432269305951153E-3</c:v>
                </c:pt>
                <c:pt idx="186">
                  <c:v>1.2438789312890939E-3</c:v>
                </c:pt>
                <c:pt idx="187">
                  <c:v>1.2445290708383047E-3</c:v>
                </c:pt>
                <c:pt idx="188">
                  <c:v>1.2451773519026078E-3</c:v>
                </c:pt>
                <c:pt idx="189">
                  <c:v>1.2471110707374671E-3</c:v>
                </c:pt>
                <c:pt idx="190">
                  <c:v>1.2477519443978157E-3</c:v>
                </c:pt>
                <c:pt idx="191">
                  <c:v>1.2483909728253878E-3</c:v>
                </c:pt>
                <c:pt idx="192">
                  <c:v>1.2490281586611984E-3</c:v>
                </c:pt>
                <c:pt idx="193">
                  <c:v>1.2496635045431337E-3</c:v>
                </c:pt>
                <c:pt idx="194">
                  <c:v>1.2515585287976678E-3</c:v>
                </c:pt>
                <c:pt idx="195">
                  <c:v>1.252186541180486E-3</c:v>
                </c:pt>
                <c:pt idx="196">
                  <c:v>1.2528127267520356E-3</c:v>
                </c:pt>
                <c:pt idx="197">
                  <c:v>1.2534370881314965E-3</c:v>
                </c:pt>
                <c:pt idx="198">
                  <c:v>1.2540596279349446E-3</c:v>
                </c:pt>
                <c:pt idx="199">
                  <c:v>1.2559163440034543E-3</c:v>
                </c:pt>
                <c:pt idx="200">
                  <c:v>1.2565316236016117E-3</c:v>
                </c:pt>
                <c:pt idx="201">
                  <c:v>1.257145094657667E-3</c:v>
                </c:pt>
                <c:pt idx="202">
                  <c:v>1.2577567597691331E-3</c:v>
                </c:pt>
                <c:pt idx="203">
                  <c:v>1.2583666215304394E-3</c:v>
                </c:pt>
                <c:pt idx="204">
                  <c:v>1.2601854126115448E-3</c:v>
                </c:pt>
                <c:pt idx="205">
                  <c:v>1.2607880868549916E-3</c:v>
                </c:pt>
                <c:pt idx="206">
                  <c:v>1.2613889706743152E-3</c:v>
                </c:pt>
                <c:pt idx="207">
                  <c:v>1.2619880666455241E-3</c:v>
                </c:pt>
                <c:pt idx="208">
                  <c:v>1.2625853773415665E-3</c:v>
                </c:pt>
                <c:pt idx="209">
                  <c:v>1.2643666234623705E-3</c:v>
                </c:pt>
                <c:pt idx="210">
                  <c:v>1.2649568187261752E-3</c:v>
                </c:pt>
                <c:pt idx="211">
                  <c:v>1.265545241533792E-3</c:v>
                </c:pt>
                <c:pt idx="212">
                  <c:v>1.2661318944398852E-3</c:v>
                </c:pt>
                <c:pt idx="213">
                  <c:v>1.2667167799960857E-3</c:v>
                </c:pt>
                <c:pt idx="214">
                  <c:v>1.2690386996484912E-3</c:v>
                </c:pt>
                <c:pt idx="215">
                  <c:v>1.2696147866236569E-3</c:v>
                </c:pt>
                <c:pt idx="216">
                  <c:v>1.2701891214951444E-3</c:v>
                </c:pt>
                <c:pt idx="217">
                  <c:v>1.2707617067934255E-3</c:v>
                </c:pt>
                <c:pt idx="218">
                  <c:v>1.2724689905086318E-3</c:v>
                </c:pt>
                <c:pt idx="219">
                  <c:v>1.2730346027586712E-3</c:v>
                </c:pt>
                <c:pt idx="220">
                  <c:v>1.2735984780427897E-3</c:v>
                </c:pt>
                <c:pt idx="221">
                  <c:v>1.2741606188734524E-3</c:v>
                </c:pt>
                <c:pt idx="222">
                  <c:v>1.2747210277601335E-3</c:v>
                </c:pt>
                <c:pt idx="223">
                  <c:v>1.2763918878062577E-3</c:v>
                </c:pt>
                <c:pt idx="224">
                  <c:v>1.2769453939520787E-3</c:v>
                </c:pt>
                <c:pt idx="225">
                  <c:v>1.2774971806565577E-3</c:v>
                </c:pt>
                <c:pt idx="226">
                  <c:v>1.2780472504112989E-3</c:v>
                </c:pt>
                <c:pt idx="227">
                  <c:v>1.2785956057049389E-3</c:v>
                </c:pt>
                <c:pt idx="228">
                  <c:v>1.2802304096611733E-3</c:v>
                </c:pt>
                <c:pt idx="229">
                  <c:v>1.2807719319375402E-3</c:v>
                </c:pt>
                <c:pt idx="230">
                  <c:v>1.2813117521515921E-3</c:v>
                </c:pt>
                <c:pt idx="231">
                  <c:v>1.2818498727742303E-3</c:v>
                </c:pt>
                <c:pt idx="232">
                  <c:v>1.2823862962734103E-3</c:v>
                </c:pt>
                <c:pt idx="233">
                  <c:v>1.2839854086656574E-3</c:v>
                </c:pt>
                <c:pt idx="234">
                  <c:v>1.2845150682917819E-3</c:v>
                </c:pt>
                <c:pt idx="235">
                  <c:v>1.2850430430901691E-3</c:v>
                </c:pt>
                <c:pt idx="236">
                  <c:v>1.2855693355111738E-3</c:v>
                </c:pt>
                <c:pt idx="237">
                  <c:v>1.2860939480022274E-3</c:v>
                </c:pt>
                <c:pt idx="238">
                  <c:v>1.2876577303262398E-3</c:v>
                </c:pt>
                <c:pt idx="239">
                  <c:v>1.2881756475134772E-3</c:v>
                </c:pt>
                <c:pt idx="240">
                  <c:v>1.2886918969642002E-3</c:v>
                </c:pt>
                <c:pt idx="241">
                  <c:v>1.2892064811083734E-3</c:v>
                </c:pt>
                <c:pt idx="242">
                  <c:v>1.289719402373061E-3</c:v>
                </c:pt>
                <c:pt idx="243">
                  <c:v>1.2912482131174122E-3</c:v>
                </c:pt>
                <c:pt idx="244">
                  <c:v>1.2917545070769035E-3</c:v>
                </c:pt>
                <c:pt idx="245">
                  <c:v>1.292259150248836E-3</c:v>
                </c:pt>
                <c:pt idx="246">
                  <c:v>1.2927621450429388E-3</c:v>
                </c:pt>
                <c:pt idx="247">
                  <c:v>1.2932634938660629E-3</c:v>
                </c:pt>
                <c:pt idx="248">
                  <c:v>1.2947576885349579E-3</c:v>
                </c:pt>
                <c:pt idx="249">
                  <c:v>1.2952524774852156E-3</c:v>
                </c:pt>
                <c:pt idx="250">
                  <c:v>1.2957456324556829E-3</c:v>
                </c:pt>
                <c:pt idx="251">
                  <c:v>1.2962371558360069E-3</c:v>
                </c:pt>
                <c:pt idx="252">
                  <c:v>1.2967270500129774E-3</c:v>
                </c:pt>
                <c:pt idx="253">
                  <c:v>1.2981869811488933E-3</c:v>
                </c:pt>
                <c:pt idx="254">
                  <c:v>1.2986703823233358E-3</c:v>
                </c:pt>
                <c:pt idx="255">
                  <c:v>1.2991521661856395E-3</c:v>
                </c:pt>
                <c:pt idx="256">
                  <c:v>1.2996323351055225E-3</c:v>
                </c:pt>
                <c:pt idx="257">
                  <c:v>1.3001108914498668E-3</c:v>
                </c:pt>
                <c:pt idx="258">
                  <c:v>1.3015369086560352E-3</c:v>
                </c:pt>
                <c:pt idx="259">
                  <c:v>1.3020090383104631E-3</c:v>
                </c:pt>
                <c:pt idx="260">
                  <c:v>1.3024795671813527E-3</c:v>
                </c:pt>
                <c:pt idx="261">
                  <c:v>1.3029484976186416E-3</c:v>
                </c:pt>
                <c:pt idx="262">
                  <c:v>1.3034158319694573E-3</c:v>
                </c:pt>
                <c:pt idx="263">
                  <c:v>1.3048082819321848E-3</c:v>
                </c:pt>
                <c:pt idx="264">
                  <c:v>1.3052692553522064E-3</c:v>
                </c:pt>
                <c:pt idx="265">
                  <c:v>1.3057286443792929E-3</c:v>
                </c:pt>
                <c:pt idx="266">
                  <c:v>1.3061864513437558E-3</c:v>
                </c:pt>
                <c:pt idx="267">
                  <c:v>1.3066426785731133E-3</c:v>
                </c:pt>
                <c:pt idx="268">
                  <c:v>1.308001905083938E-3</c:v>
                </c:pt>
                <c:pt idx="269">
                  <c:v>1.3084518365923405E-3</c:v>
                </c:pt>
                <c:pt idx="270">
                  <c:v>1.3089001999614636E-3</c:v>
                </c:pt>
                <c:pt idx="271">
                  <c:v>1.3093469975021406E-3</c:v>
                </c:pt>
                <c:pt idx="272">
                  <c:v>1.3097922315224333E-3</c:v>
                </c:pt>
                <c:pt idx="273">
                  <c:v>1.311118575500125E-3</c:v>
                </c:pt>
                <c:pt idx="274">
                  <c:v>1.3115575784641907E-3</c:v>
                </c:pt>
                <c:pt idx="275">
                  <c:v>1.3119950294067282E-3</c:v>
                </c:pt>
                <c:pt idx="276">
                  <c:v>1.3124309306192386E-3</c:v>
                </c:pt>
                <c:pt idx="277">
                  <c:v>1.3128652843904741E-3</c:v>
                </c:pt>
                <c:pt idx="278">
                  <c:v>1.3141590839028765E-3</c:v>
                </c:pt>
                <c:pt idx="279">
                  <c:v>1.3145872707416508E-3</c:v>
                </c:pt>
                <c:pt idx="280">
                  <c:v>1.3150139215417746E-3</c:v>
                </c:pt>
                <c:pt idx="281">
                  <c:v>1.3154390385755653E-3</c:v>
                </c:pt>
                <c:pt idx="282">
                  <c:v>1.3158626241126128E-3</c:v>
                </c:pt>
                <c:pt idx="283">
                  <c:v>1.3171242143983253E-3</c:v>
                </c:pt>
                <c:pt idx="284">
                  <c:v>1.3175416965898286E-3</c:v>
                </c:pt>
                <c:pt idx="285">
                  <c:v>1.3179576585917118E-3</c:v>
                </c:pt>
                <c:pt idx="286">
                  <c:v>1.3183721026572559E-3</c:v>
                </c:pt>
                <c:pt idx="287">
                  <c:v>1.3187850310370335E-3</c:v>
                </c:pt>
                <c:pt idx="288">
                  <c:v>1.3200147445269414E-3</c:v>
                </c:pt>
                <c:pt idx="289">
                  <c:v>1.3204216326153286E-3</c:v>
                </c:pt>
                <c:pt idx="290">
                  <c:v>1.3208270162302998E-3</c:v>
                </c:pt>
                <c:pt idx="291">
                  <c:v>1.3212308976062433E-3</c:v>
                </c:pt>
                <c:pt idx="292">
                  <c:v>1.3232278489161767E-3</c:v>
                </c:pt>
                <c:pt idx="293">
                  <c:v>1.3236227636298217E-3</c:v>
                </c:pt>
                <c:pt idx="294">
                  <c:v>1.3240161916700764E-3</c:v>
                </c:pt>
                <c:pt idx="295">
                  <c:v>1.324408135249915E-3</c:v>
                </c:pt>
                <c:pt idx="296">
                  <c:v>1.3255750813167154E-3</c:v>
                </c:pt>
                <c:pt idx="297">
                  <c:v>1.3259611091313793E-3</c:v>
                </c:pt>
                <c:pt idx="298">
                  <c:v>1.3263456635105907E-3</c:v>
                </c:pt>
                <c:pt idx="299">
                  <c:v>1.3267287466513823E-3</c:v>
                </c:pt>
                <c:pt idx="300">
                  <c:v>1.3271103607481413E-3</c:v>
                </c:pt>
                <c:pt idx="301">
                  <c:v>1.3286221704901292E-3</c:v>
                </c:pt>
                <c:pt idx="302">
                  <c:v>1.3289964721901085E-3</c:v>
                </c:pt>
                <c:pt idx="303">
                  <c:v>1.3293693179569645E-3</c:v>
                </c:pt>
                <c:pt idx="304">
                  <c:v>1.3297407099666413E-3</c:v>
                </c:pt>
                <c:pt idx="305">
                  <c:v>1.3308461851726894E-3</c:v>
                </c:pt>
                <c:pt idx="306">
                  <c:v>1.331211783860654E-3</c:v>
                </c:pt>
                <c:pt idx="307">
                  <c:v>1.3315759396318612E-3</c:v>
                </c:pt>
                <c:pt idx="308">
                  <c:v>1.3319386546465574E-3</c:v>
                </c:pt>
                <c:pt idx="309">
                  <c:v>1.3322999310623833E-3</c:v>
                </c:pt>
                <c:pt idx="310">
                  <c:v>1.3333751502540001E-3</c:v>
                </c:pt>
                <c:pt idx="311">
                  <c:v>1.3337306937987168E-3</c:v>
                </c:pt>
                <c:pt idx="312">
                  <c:v>1.3340848094937699E-3</c:v>
                </c:pt>
                <c:pt idx="313">
                  <c:v>1.3344374994812211E-3</c:v>
                </c:pt>
                <c:pt idx="314">
                  <c:v>1.3347887659005469E-3</c:v>
                </c:pt>
                <c:pt idx="315">
                  <c:v>1.3358340451058016E-3</c:v>
                </c:pt>
                <c:pt idx="316">
                  <c:v>1.3361796385957638E-3</c:v>
                </c:pt>
                <c:pt idx="317">
                  <c:v>1.3365238191762872E-3</c:v>
                </c:pt>
                <c:pt idx="318">
                  <c:v>1.3368665889713898E-3</c:v>
                </c:pt>
                <c:pt idx="319">
                  <c:v>1.3372079501025231E-3</c:v>
                </c:pt>
                <c:pt idx="320">
                  <c:v>1.338223602688184E-3</c:v>
                </c:pt>
                <c:pt idx="321">
                  <c:v>1.3385593503267234E-3</c:v>
                </c:pt>
                <c:pt idx="322">
                  <c:v>1.3388936998701504E-3</c:v>
                </c:pt>
                <c:pt idx="323">
                  <c:v>1.3392266534245773E-3</c:v>
                </c:pt>
                <c:pt idx="324">
                  <c:v>1.3395582130935678E-3</c:v>
                </c:pt>
                <c:pt idx="325">
                  <c:v>1.3405445497854176E-3</c:v>
                </c:pt>
                <c:pt idx="326">
                  <c:v>1.340870554897464E-3</c:v>
                </c:pt>
                <c:pt idx="327">
                  <c:v>1.3411951766037883E-3</c:v>
                </c:pt>
                <c:pt idx="328">
                  <c:v>1.3415184169927319E-3</c:v>
                </c:pt>
                <c:pt idx="329">
                  <c:v>1.3418402781501084E-3</c:v>
                </c:pt>
                <c:pt idx="330">
                  <c:v>1.3427976070531172E-3</c:v>
                </c:pt>
                <c:pt idx="331">
                  <c:v>1.3431139720919087E-3</c:v>
                </c:pt>
                <c:pt idx="332">
                  <c:v>1.3434289682903856E-3</c:v>
                </c:pt>
                <c:pt idx="333">
                  <c:v>1.3437425977192549E-3</c:v>
                </c:pt>
                <c:pt idx="334">
                  <c:v>1.3440548624467151E-3</c:v>
                </c:pt>
                <c:pt idx="335">
                  <c:v>1.3449834890650642E-3</c:v>
                </c:pt>
                <c:pt idx="336">
                  <c:v>1.3452903156188079E-3</c:v>
                </c:pt>
                <c:pt idx="337">
                  <c:v>1.3455957877746096E-3</c:v>
                </c:pt>
                <c:pt idx="338">
                  <c:v>1.3458999075856765E-3</c:v>
                </c:pt>
                <c:pt idx="339">
                  <c:v>1.3462026771027275E-3</c:v>
                </c:pt>
                <c:pt idx="340">
                  <c:v>1.3471029043596893E-3</c:v>
                </c:pt>
                <c:pt idx="341">
                  <c:v>1.3474002931581747E-3</c:v>
                </c:pt>
                <c:pt idx="342">
                  <c:v>1.3476963418789971E-3</c:v>
                </c:pt>
                <c:pt idx="343">
                  <c:v>1.3479910525579972E-3</c:v>
                </c:pt>
                <c:pt idx="344">
                  <c:v>1.3482844272285476E-3</c:v>
                </c:pt>
                <c:pt idx="345">
                  <c:v>1.3491565554862241E-3</c:v>
                </c:pt>
                <c:pt idx="346">
                  <c:v>1.3494446064073883E-3</c:v>
                </c:pt>
                <c:pt idx="347">
                  <c:v>1.3497313314500079E-3</c:v>
                </c:pt>
                <c:pt idx="348">
                  <c:v>1.3500167326326909E-3</c:v>
                </c:pt>
                <c:pt idx="349">
                  <c:v>1.3503008119715959E-3</c:v>
                </c:pt>
                <c:pt idx="350">
                  <c:v>1.3511451390505135E-3</c:v>
                </c:pt>
                <c:pt idx="351">
                  <c:v>1.3514239511269593E-3</c:v>
                </c:pt>
                <c:pt idx="352">
                  <c:v>1.3517014514037454E-3</c:v>
                </c:pt>
                <c:pt idx="353">
                  <c:v>1.3519776418823804E-3</c:v>
                </c:pt>
                <c:pt idx="354">
                  <c:v>1.3522525245619407E-3</c:v>
                </c:pt>
                <c:pt idx="355">
                  <c:v>1.3530693457604998E-3</c:v>
                </c:pt>
                <c:pt idx="356">
                  <c:v>1.3533390171859665E-3</c:v>
                </c:pt>
                <c:pt idx="357">
                  <c:v>1.3536073907713469E-3</c:v>
                </c:pt>
                <c:pt idx="358">
                  <c:v>1.3538744685011798E-3</c:v>
                </c:pt>
                <c:pt idx="359">
                  <c:v>1.3541402523575899E-3</c:v>
                </c:pt>
                <c:pt idx="360">
                  <c:v>1.354929860471382E-3</c:v>
                </c:pt>
                <c:pt idx="361">
                  <c:v>1.3551904886071687E-3</c:v>
                </c:pt>
                <c:pt idx="362">
                  <c:v>1.3554498327440442E-3</c:v>
                </c:pt>
                <c:pt idx="363">
                  <c:v>1.3557078948497081E-3</c:v>
                </c:pt>
                <c:pt idx="364">
                  <c:v>1.3559646768894632E-3</c:v>
                </c:pt>
                <c:pt idx="365">
                  <c:v>1.3567273622304395E-3</c:v>
                </c:pt>
                <c:pt idx="366">
                  <c:v>1.3569790436117838E-3</c:v>
                </c:pt>
                <c:pt idx="367">
                  <c:v>1.3572294547179019E-3</c:v>
                </c:pt>
                <c:pt idx="368">
                  <c:v>1.3574785974997815E-3</c:v>
                </c:pt>
                <c:pt idx="369">
                  <c:v>1.3577264739060338E-3</c:v>
                </c:pt>
                <c:pt idx="370">
                  <c:v>1.3584625243215406E-3</c:v>
                </c:pt>
                <c:pt idx="371">
                  <c:v>1.3587053546639505E-3</c:v>
                </c:pt>
                <c:pt idx="372">
                  <c:v>1.3589469283382281E-3</c:v>
                </c:pt>
                <c:pt idx="373">
                  <c:v>1.359187247278779E-3</c:v>
                </c:pt>
                <c:pt idx="374">
                  <c:v>1.3594263134176499E-3</c:v>
                </c:pt>
                <c:pt idx="375">
                  <c:v>1.3601360143093251E-3</c:v>
                </c:pt>
                <c:pt idx="376">
                  <c:v>1.360370088514863E-3</c:v>
                </c:pt>
                <c:pt idx="377">
                  <c:v>1.3606029195436672E-3</c:v>
                </c:pt>
                <c:pt idx="378">
                  <c:v>1.3608345093136871E-3</c:v>
                </c:pt>
                <c:pt idx="379">
                  <c:v>1.361064859740533E-3</c:v>
                </c:pt>
                <c:pt idx="380">
                  <c:v>1.3617484940830669E-3</c:v>
                </c:pt>
                <c:pt idx="381">
                  <c:v>1.3619739062465915E-3</c:v>
                </c:pt>
                <c:pt idx="382">
                  <c:v>1.362198088609972E-3</c:v>
                </c:pt>
                <c:pt idx="383">
                  <c:v>1.3624210430748305E-3</c:v>
                </c:pt>
                <c:pt idx="384">
                  <c:v>1.3626427715404642E-3</c:v>
                </c:pt>
                <c:pt idx="385">
                  <c:v>1.3633006199002197E-3</c:v>
                </c:pt>
                <c:pt idx="386">
                  <c:v>1.3635174633155802E-3</c:v>
                </c:pt>
                <c:pt idx="387">
                  <c:v>1.3637330901934601E-3</c:v>
                </c:pt>
                <c:pt idx="388">
                  <c:v>1.3639475024192771E-3</c:v>
                </c:pt>
                <c:pt idx="389">
                  <c:v>1.3641607018761437E-3</c:v>
                </c:pt>
                <c:pt idx="390">
                  <c:v>1.3647930424296492E-3</c:v>
                </c:pt>
                <c:pt idx="391">
                  <c:v>1.3650014095958353E-3</c:v>
                </c:pt>
                <c:pt idx="392">
                  <c:v>1.365208573374153E-3</c:v>
                </c:pt>
                <c:pt idx="393">
                  <c:v>1.3654145356339397E-3</c:v>
                </c:pt>
                <c:pt idx="394">
                  <c:v>1.3656192982422471E-3</c:v>
                </c:pt>
                <c:pt idx="395">
                  <c:v>1.3662264067945502E-3</c:v>
                </c:pt>
                <c:pt idx="396">
                  <c:v>1.3664263894217986E-3</c:v>
                </c:pt>
                <c:pt idx="397">
                  <c:v>1.3666251816986069E-3</c:v>
                </c:pt>
                <c:pt idx="398">
                  <c:v>1.3668227854783574E-3</c:v>
                </c:pt>
                <c:pt idx="399">
                  <c:v>1.3670192026121629E-3</c:v>
                </c:pt>
                <c:pt idx="400">
                  <c:v>1.3676013526150513E-3</c:v>
                </c:pt>
                <c:pt idx="401">
                  <c:v>1.3677930416309079E-3</c:v>
                </c:pt>
                <c:pt idx="402">
                  <c:v>1.3679835532224311E-3</c:v>
                </c:pt>
                <c:pt idx="403">
                  <c:v>1.3681728892271706E-3</c:v>
                </c:pt>
                <c:pt idx="404">
                  <c:v>1.3683610514804248E-3</c:v>
                </c:pt>
                <c:pt idx="405">
                  <c:v>1.3689185140505189E-3</c:v>
                </c:pt>
                <c:pt idx="406">
                  <c:v>1.3691019996058531E-3</c:v>
                </c:pt>
                <c:pt idx="407">
                  <c:v>1.3692843205524966E-3</c:v>
                </c:pt>
                <c:pt idx="408">
                  <c:v>1.3694654787122884E-3</c:v>
                </c:pt>
                <c:pt idx="409">
                  <c:v>1.3696454759048317E-3</c:v>
                </c:pt>
                <c:pt idx="410">
                  <c:v>1.3701785198415423E-3</c:v>
                </c:pt>
                <c:pt idx="411">
                  <c:v>1.370353891316524E-3</c:v>
                </c:pt>
                <c:pt idx="412">
                  <c:v>1.370528110888843E-3</c:v>
                </c:pt>
                <c:pt idx="413">
                  <c:v>1.3707011803647481E-3</c:v>
                </c:pt>
                <c:pt idx="414">
                  <c:v>1.3708731015482688E-3</c:v>
                </c:pt>
                <c:pt idx="415">
                  <c:v>1.3713819933516254E-3</c:v>
                </c:pt>
                <c:pt idx="416">
                  <c:v>1.3715493393616548E-3</c:v>
                </c:pt>
                <c:pt idx="417">
                  <c:v>1.371715546066278E-3</c:v>
                </c:pt>
                <c:pt idx="418">
                  <c:v>1.3718806152562741E-3</c:v>
                </c:pt>
                <c:pt idx="419">
                  <c:v>1.3720445487202188E-3</c:v>
                </c:pt>
                <c:pt idx="420">
                  <c:v>1.3725295526085704E-3</c:v>
                </c:pt>
                <c:pt idx="421">
                  <c:v>1.3726889610101655E-3</c:v>
                </c:pt>
                <c:pt idx="422">
                  <c:v>1.3728472425956779E-3</c:v>
                </c:pt>
                <c:pt idx="423">
                  <c:v>1.3730043991405346E-3</c:v>
                </c:pt>
                <c:pt idx="424">
                  <c:v>1.3731604324179777E-3</c:v>
                </c:pt>
                <c:pt idx="425">
                  <c:v>1.373621810345563E-3</c:v>
                </c:pt>
                <c:pt idx="426">
                  <c:v>1.373773368242205E-3</c:v>
                </c:pt>
                <c:pt idx="427">
                  <c:v>1.3739238117049853E-3</c:v>
                </c:pt>
                <c:pt idx="428">
                  <c:v>1.3740731424940968E-3</c:v>
                </c:pt>
                <c:pt idx="429">
                  <c:v>1.3742213623675675E-3</c:v>
                </c:pt>
                <c:pt idx="430">
                  <c:v>1.3746593740419609E-3</c:v>
                </c:pt>
                <c:pt idx="431">
                  <c:v>1.3748031677898952E-3</c:v>
                </c:pt>
                <c:pt idx="432">
                  <c:v>1.3749458593799117E-3</c:v>
                </c:pt>
                <c:pt idx="433">
                  <c:v>1.3750874505570891E-3</c:v>
                </c:pt>
                <c:pt idx="434">
                  <c:v>1.3752279430643555E-3</c:v>
                </c:pt>
                <c:pt idx="435">
                  <c:v>1.3756428459637811E-3</c:v>
                </c:pt>
                <c:pt idx="436">
                  <c:v>1.3757789611777795E-3</c:v>
                </c:pt>
                <c:pt idx="437">
                  <c:v>1.3759139864043474E-3</c:v>
                </c:pt>
                <c:pt idx="438">
                  <c:v>1.3760479233735638E-3</c:v>
                </c:pt>
                <c:pt idx="439">
                  <c:v>1.3761807738133756E-3</c:v>
                </c:pt>
                <c:pt idx="440">
                  <c:v>1.3765728232039017E-3</c:v>
                </c:pt>
                <c:pt idx="441">
                  <c:v>1.37670134476298E-3</c:v>
                </c:pt>
                <c:pt idx="442">
                  <c:v>1.3768287884004704E-3</c:v>
                </c:pt>
                <c:pt idx="443">
                  <c:v>1.3769551558315708E-3</c:v>
                </c:pt>
                <c:pt idx="444">
                  <c:v>1.3770804487693604E-3</c:v>
                </c:pt>
                <c:pt idx="445">
                  <c:v>1.3774498977219638E-3</c:v>
                </c:pt>
                <c:pt idx="446">
                  <c:v>1.3775709097750585E-3</c:v>
                </c:pt>
                <c:pt idx="447">
                  <c:v>1.3776908558685731E-3</c:v>
                </c:pt>
                <c:pt idx="448">
                  <c:v>1.3778097377029367E-3</c:v>
                </c:pt>
                <c:pt idx="449">
                  <c:v>1.3779275569764781E-3</c:v>
                </c:pt>
                <c:pt idx="450">
                  <c:v>1.3782746563839885E-3</c:v>
                </c:pt>
                <c:pt idx="451">
                  <c:v>1.3783882423555934E-3</c:v>
                </c:pt>
                <c:pt idx="452">
                  <c:v>1.3785007742265921E-3</c:v>
                </c:pt>
                <c:pt idx="453">
                  <c:v>1.3786122536827592E-3</c:v>
                </c:pt>
                <c:pt idx="454">
                  <c:v>1.378722682407785E-3</c:v>
                </c:pt>
                <c:pt idx="455">
                  <c:v>1.3790476810017038E-3</c:v>
                </c:pt>
                <c:pt idx="456">
                  <c:v>1.3791539235974652E-3</c:v>
                </c:pt>
                <c:pt idx="457">
                  <c:v>1.3792591238493556E-3</c:v>
                </c:pt>
                <c:pt idx="458">
                  <c:v>1.3793632834286085E-3</c:v>
                </c:pt>
                <c:pt idx="459">
                  <c:v>1.3794664040043896E-3</c:v>
                </c:pt>
                <c:pt idx="460">
                  <c:v>1.3797695483715876E-3</c:v>
                </c:pt>
                <c:pt idx="461">
                  <c:v>1.3798685295838575E-3</c:v>
                </c:pt>
                <c:pt idx="462">
                  <c:v>1.3799664801075438E-3</c:v>
                </c:pt>
                <c:pt idx="463">
                  <c:v>1.3800634015994511E-3</c:v>
                </c:pt>
                <c:pt idx="464">
                  <c:v>1.3801592957143334E-3</c:v>
                </c:pt>
                <c:pt idx="465">
                  <c:v>1.3804408303136257E-3</c:v>
                </c:pt>
                <c:pt idx="466">
                  <c:v>1.3805326314269765E-3</c:v>
                </c:pt>
                <c:pt idx="467">
                  <c:v>1.3806234134063674E-3</c:v>
                </c:pt>
                <c:pt idx="468">
                  <c:v>1.3807131778942852E-3</c:v>
                </c:pt>
                <c:pt idx="469">
                  <c:v>1.3808019265311839E-3</c:v>
                </c:pt>
                <c:pt idx="470">
                  <c:v>1.381230489223961E-3</c:v>
                </c:pt>
                <c:pt idx="471">
                  <c:v>1.3813131770904967E-3</c:v>
                </c:pt>
                <c:pt idx="472">
                  <c:v>1.3813948605323543E-3</c:v>
                </c:pt>
                <c:pt idx="473">
                  <c:v>1.3817115825076618E-3</c:v>
                </c:pt>
                <c:pt idx="474">
                  <c:v>1.381788268149504E-3</c:v>
                </c:pt>
                <c:pt idx="475">
                  <c:v>1.3818639590819368E-3</c:v>
                </c:pt>
                <c:pt idx="476">
                  <c:v>1.3819386569171423E-3</c:v>
                </c:pt>
                <c:pt idx="477">
                  <c:v>1.3821568079311845E-3</c:v>
                </c:pt>
                <c:pt idx="478">
                  <c:v>1.3822275494592778E-3</c:v>
                </c:pt>
                <c:pt idx="479">
                  <c:v>1.3822973059210578E-3</c:v>
                </c:pt>
                <c:pt idx="480">
                  <c:v>1.3823660789167237E-3</c:v>
                </c:pt>
                <c:pt idx="481">
                  <c:v>1.3824338700444863E-3</c:v>
                </c:pt>
                <c:pt idx="482">
                  <c:v>1.3826313681726608E-3</c:v>
                </c:pt>
                <c:pt idx="483">
                  <c:v>1.3826952477712026E-3</c:v>
                </c:pt>
                <c:pt idx="484">
                  <c:v>1.3827581534631306E-3</c:v>
                </c:pt>
                <c:pt idx="485">
                  <c:v>1.3828200868347658E-3</c:v>
                </c:pt>
                <c:pt idx="486">
                  <c:v>1.3828810494704549E-3</c:v>
                </c:pt>
                <c:pt idx="487">
                  <c:v>1.3830581287757565E-3</c:v>
                </c:pt>
                <c:pt idx="488">
                  <c:v>1.3831152242717334E-3</c:v>
                </c:pt>
                <c:pt idx="489">
                  <c:v>1.3831713569239694E-3</c:v>
                </c:pt>
                <c:pt idx="490">
                  <c:v>1.3832265283050143E-3</c:v>
                </c:pt>
                <c:pt idx="491">
                  <c:v>1.3832807399854598E-3</c:v>
                </c:pt>
                <c:pt idx="492">
                  <c:v>1.383437632499783E-3</c:v>
                </c:pt>
                <c:pt idx="493">
                  <c:v>1.3834880210446517E-3</c:v>
                </c:pt>
                <c:pt idx="494">
                  <c:v>1.3835374577125768E-3</c:v>
                </c:pt>
                <c:pt idx="495">
                  <c:v>1.3835859440624446E-3</c:v>
                </c:pt>
                <c:pt idx="496">
                  <c:v>1.3836334816511968E-3</c:v>
                </c:pt>
                <c:pt idx="497">
                  <c:v>1.383770417391086E-3</c:v>
                </c:pt>
                <c:pt idx="498">
                  <c:v>1.383814175466013E-3</c:v>
                </c:pt>
                <c:pt idx="499">
                  <c:v>1.3838569925354646E-3</c:v>
                </c:pt>
                <c:pt idx="500">
                  <c:v>1.3838988701447667E-3</c:v>
                </c:pt>
                <c:pt idx="501">
                  <c:v>1.3839398098373203E-3</c:v>
                </c:pt>
                <c:pt idx="502">
                  <c:v>1.384057016819604E-3</c:v>
                </c:pt>
                <c:pt idx="503">
                  <c:v>1.3840942202406679E-3</c:v>
                </c:pt>
                <c:pt idx="504">
                  <c:v>1.3841304934331324E-3</c:v>
                </c:pt>
                <c:pt idx="505">
                  <c:v>1.3841658379288714E-3</c:v>
                </c:pt>
                <c:pt idx="506">
                  <c:v>1.3842002552578478E-3</c:v>
                </c:pt>
                <c:pt idx="507">
                  <c:v>1.3842979595151622E-3</c:v>
                </c:pt>
                <c:pt idx="508">
                  <c:v>1.3843286834385135E-3</c:v>
                </c:pt>
                <c:pt idx="509">
                  <c:v>1.3843584878162857E-3</c:v>
                </c:pt>
                <c:pt idx="510">
                  <c:v>1.3843873741670055E-3</c:v>
                </c:pt>
                <c:pt idx="511">
                  <c:v>1.3844153440073013E-3</c:v>
                </c:pt>
                <c:pt idx="512">
                  <c:v>1.384493769603496E-3</c:v>
                </c:pt>
                <c:pt idx="513">
                  <c:v>1.3845180885304845E-3</c:v>
                </c:pt>
                <c:pt idx="514">
                  <c:v>1.384541498501788E-3</c:v>
                </c:pt>
                <c:pt idx="515">
                  <c:v>1.3845640010226885E-3</c:v>
                </c:pt>
                <c:pt idx="516">
                  <c:v>1.3845855975965849E-3</c:v>
                </c:pt>
                <c:pt idx="517">
                  <c:v>1.3846449666420199E-3</c:v>
                </c:pt>
                <c:pt idx="518">
                  <c:v>1.384752065655327E-3</c:v>
                </c:pt>
                <c:pt idx="519">
                  <c:v>1.3848155771704397E-3</c:v>
                </c:pt>
                <c:pt idx="520">
                  <c:v>1.384836007251792E-3</c:v>
                </c:pt>
                <c:pt idx="521">
                  <c:v>1.3848072464374343E-3</c:v>
                </c:pt>
                <c:pt idx="522">
                  <c:v>1.3847370427108882E-3</c:v>
                </c:pt>
                <c:pt idx="523">
                  <c:v>1.3846253193725701E-3</c:v>
                </c:pt>
                <c:pt idx="524">
                  <c:v>1.3844725643662437E-3</c:v>
                </c:pt>
                <c:pt idx="525">
                  <c:v>1.3842483645970425E-3</c:v>
                </c:pt>
                <c:pt idx="526">
                  <c:v>1.3840093077746901E-3</c:v>
                </c:pt>
                <c:pt idx="527">
                  <c:v>1.3837307250701525E-3</c:v>
                </c:pt>
                <c:pt idx="528">
                  <c:v>1.3834130868848487E-3</c:v>
                </c:pt>
                <c:pt idx="529">
                  <c:v>1.3830568594705374E-3</c:v>
                </c:pt>
                <c:pt idx="530">
                  <c:v>1.3826625049617562E-3</c:v>
                </c:pt>
                <c:pt idx="531">
                  <c:v>1.3822304814080344E-3</c:v>
                </c:pt>
                <c:pt idx="532">
                  <c:v>1.3817612428058609E-3</c:v>
                </c:pt>
                <c:pt idx="533">
                  <c:v>1.3812552391304213E-3</c:v>
                </c:pt>
                <c:pt idx="534">
                  <c:v>1.3807129163671051E-3</c:v>
                </c:pt>
                <c:pt idx="535">
                  <c:v>1.3801347165427777E-3</c:v>
                </c:pt>
                <c:pt idx="536">
                  <c:v>1.379521077756823E-3</c:v>
                </c:pt>
                <c:pt idx="537">
                  <c:v>1.3788724342119639E-3</c:v>
                </c:pt>
                <c:pt idx="538">
                  <c:v>1.3781892162448499E-3</c:v>
                </c:pt>
                <c:pt idx="539">
                  <c:v>1.3774718503564241E-3</c:v>
                </c:pt>
                <c:pt idx="540">
                  <c:v>1.3767207592420652E-3</c:v>
                </c:pt>
                <c:pt idx="541">
                  <c:v>1.3759363618215115E-3</c:v>
                </c:pt>
                <c:pt idx="542">
                  <c:v>1.3751190732685602E-3</c:v>
                </c:pt>
                <c:pt idx="543">
                  <c:v>1.3742693050405532E-3</c:v>
                </c:pt>
                <c:pt idx="544">
                  <c:v>1.373387464907643E-3</c:v>
                </c:pt>
                <c:pt idx="545">
                  <c:v>1.3724739569818444E-3</c:v>
                </c:pt>
                <c:pt idx="546">
                  <c:v>1.3715291817458721E-3</c:v>
                </c:pt>
                <c:pt idx="547">
                  <c:v>1.3705535360817684E-3</c:v>
                </c:pt>
                <c:pt idx="548">
                  <c:v>1.3695474132993167E-3</c:v>
                </c:pt>
                <c:pt idx="549">
                  <c:v>1.3685112031642469E-3</c:v>
                </c:pt>
                <c:pt idx="550">
                  <c:v>1.3674452919262372E-3</c:v>
                </c:pt>
                <c:pt idx="551">
                  <c:v>1.3663500623467017E-3</c:v>
                </c:pt>
                <c:pt idx="552">
                  <c:v>1.365225893726381E-3</c:v>
                </c:pt>
                <c:pt idx="553">
                  <c:v>1.3640731619327237E-3</c:v>
                </c:pt>
                <c:pt idx="554">
                  <c:v>1.3628922394270707E-3</c:v>
                </c:pt>
                <c:pt idx="555">
                  <c:v>1.3616834952916348E-3</c:v>
                </c:pt>
                <c:pt idx="556">
                  <c:v>1.3604472952562846E-3</c:v>
                </c:pt>
                <c:pt idx="557">
                  <c:v>1.3591840017251268E-3</c:v>
                </c:pt>
                <c:pt idx="558">
                  <c:v>1.3578939738028983E-3</c:v>
                </c:pt>
                <c:pt idx="559">
                  <c:v>1.3563873764997647E-3</c:v>
                </c:pt>
                <c:pt idx="560">
                  <c:v>1.3550412546406839E-3</c:v>
                </c:pt>
                <c:pt idx="561">
                  <c:v>1.3536695058170073E-3</c:v>
                </c:pt>
                <c:pt idx="562">
                  <c:v>1.352272475741535E-3</c:v>
                </c:pt>
                <c:pt idx="563">
                  <c:v>1.3508505069603589E-3</c:v>
                </c:pt>
                <c:pt idx="564">
                  <c:v>1.3494039388780763E-3</c:v>
                </c:pt>
                <c:pt idx="565">
                  <c:v>1.3479331077828134E-3</c:v>
                </c:pt>
                <c:pt idx="566">
                  <c:v>1.3464383468710698E-3</c:v>
                </c:pt>
                <c:pt idx="567">
                  <c:v>1.3449199862723732E-3</c:v>
                </c:pt>
                <c:pt idx="568">
                  <c:v>1.3433783530737552E-3</c:v>
                </c:pt>
                <c:pt idx="569">
                  <c:v>1.3418137713440423E-3</c:v>
                </c:pt>
                <c:pt idx="570">
                  <c:v>1.3402265621579716E-3</c:v>
                </c:pt>
                <c:pt idx="571">
                  <c:v>1.338617043620123E-3</c:v>
                </c:pt>
                <c:pt idx="572">
                  <c:v>1.3369855308886765E-3</c:v>
                </c:pt>
                <c:pt idx="573">
                  <c:v>1.3353323361989921E-3</c:v>
                </c:pt>
                <c:pt idx="574">
                  <c:v>1.3336577688870164E-3</c:v>
                </c:pt>
                <c:pt idx="575">
                  <c:v>1.3319621354125127E-3</c:v>
                </c:pt>
                <c:pt idx="576">
                  <c:v>1.3302457393821205E-3</c:v>
                </c:pt>
                <c:pt idx="577">
                  <c:v>1.3285088815722444E-3</c:v>
                </c:pt>
                <c:pt idx="578">
                  <c:v>1.3267518599517697E-3</c:v>
                </c:pt>
                <c:pt idx="579">
                  <c:v>1.3249749697046122E-3</c:v>
                </c:pt>
                <c:pt idx="580">
                  <c:v>1.3231785032520988E-3</c:v>
                </c:pt>
                <c:pt idx="581">
                  <c:v>1.3213627502751827E-3</c:v>
                </c:pt>
                <c:pt idx="582">
                  <c:v>1.319527997736492E-3</c:v>
                </c:pt>
                <c:pt idx="583">
                  <c:v>1.3176745299022146E-3</c:v>
                </c:pt>
                <c:pt idx="584">
                  <c:v>1.3158026283638202E-3</c:v>
                </c:pt>
                <c:pt idx="585">
                  <c:v>1.3139125720596206E-3</c:v>
                </c:pt>
                <c:pt idx="586">
                  <c:v>1.3120046372961684E-3</c:v>
                </c:pt>
                <c:pt idx="587">
                  <c:v>1.3100790977694995E-3</c:v>
                </c:pt>
                <c:pt idx="588">
                  <c:v>1.3081362245862104E-3</c:v>
                </c:pt>
                <c:pt idx="589">
                  <c:v>1.3061762862843869E-3</c:v>
                </c:pt>
                <c:pt idx="590">
                  <c:v>1.3041995488543684E-3</c:v>
                </c:pt>
                <c:pt idx="591">
                  <c:v>1.3022062757593635E-3</c:v>
                </c:pt>
                <c:pt idx="592">
                  <c:v>1.3001967279559082E-3</c:v>
                </c:pt>
                <c:pt idx="593">
                  <c:v>1.2981711639141716E-3</c:v>
                </c:pt>
                <c:pt idx="594">
                  <c:v>1.2961298396381108E-3</c:v>
                </c:pt>
                <c:pt idx="595">
                  <c:v>1.2940730086854748E-3</c:v>
                </c:pt>
                <c:pt idx="596">
                  <c:v>1.2920009221876584E-3</c:v>
                </c:pt>
                <c:pt idx="597">
                  <c:v>1.2899138288694082E-3</c:v>
                </c:pt>
                <c:pt idx="598">
                  <c:v>1.2878119750683809E-3</c:v>
                </c:pt>
                <c:pt idx="599">
                  <c:v>1.2856956047545523E-3</c:v>
                </c:pt>
                <c:pt idx="600">
                  <c:v>1.2835649595494885E-3</c:v>
                </c:pt>
                <c:pt idx="601">
                  <c:v>1.2814202787454643E-3</c:v>
                </c:pt>
                <c:pt idx="602">
                  <c:v>1.2792617993244407E-3</c:v>
                </c:pt>
                <c:pt idx="603">
                  <c:v>1.277089755976906E-3</c:v>
                </c:pt>
                <c:pt idx="604">
                  <c:v>1.2749043811205664E-3</c:v>
                </c:pt>
                <c:pt idx="605">
                  <c:v>1.2727059049189018E-3</c:v>
                </c:pt>
                <c:pt idx="606">
                  <c:v>1.2704945552995824E-3</c:v>
                </c:pt>
                <c:pt idx="607">
                  <c:v>1.2682705579727459E-3</c:v>
                </c:pt>
                <c:pt idx="608">
                  <c:v>1.2660341364491342E-3</c:v>
                </c:pt>
                <c:pt idx="609">
                  <c:v>1.2637855120581016E-3</c:v>
                </c:pt>
                <c:pt idx="610">
                  <c:v>1.2615249039654806E-3</c:v>
                </c:pt>
                <c:pt idx="611">
                  <c:v>1.2589269562347351E-3</c:v>
                </c:pt>
                <c:pt idx="612">
                  <c:v>1.2566413968341118E-3</c:v>
                </c:pt>
                <c:pt idx="613">
                  <c:v>1.2543445286509513E-3</c:v>
                </c:pt>
                <c:pt idx="614">
                  <c:v>1.2520365620753604E-3</c:v>
                </c:pt>
                <c:pt idx="615">
                  <c:v>1.249717705423716E-3</c:v>
                </c:pt>
                <c:pt idx="616">
                  <c:v>1.2473881649557239E-3</c:v>
                </c:pt>
                <c:pt idx="617">
                  <c:v>1.2450481448913449E-3</c:v>
                </c:pt>
                <c:pt idx="618">
                  <c:v>1.2426978474276008E-3</c:v>
                </c:pt>
                <c:pt idx="619">
                  <c:v>1.2403374727552458E-3</c:v>
                </c:pt>
                <c:pt idx="620">
                  <c:v>1.2379672190753156E-3</c:v>
                </c:pt>
                <c:pt idx="621">
                  <c:v>1.2355872826155549E-3</c:v>
                </c:pt>
                <c:pt idx="622">
                  <c:v>1.2331978576467111E-3</c:v>
                </c:pt>
                <c:pt idx="623">
                  <c:v>1.2307991364987184E-3</c:v>
                </c:pt>
                <c:pt idx="624">
                  <c:v>1.2283913095767463E-3</c:v>
                </c:pt>
                <c:pt idx="625">
                  <c:v>1.2259745653771365E-3</c:v>
                </c:pt>
                <c:pt idx="626">
                  <c:v>1.2221592561332205E-3</c:v>
                </c:pt>
                <c:pt idx="627">
                  <c:v>1.219720434133043E-3</c:v>
                </c:pt>
                <c:pt idx="628">
                  <c:v>1.2172733527127297E-3</c:v>
                </c:pt>
                <c:pt idx="629">
                  <c:v>1.2148181918421111E-3</c:v>
                </c:pt>
                <c:pt idx="630">
                  <c:v>1.212355129668774E-3</c:v>
                </c:pt>
                <c:pt idx="631">
                  <c:v>1.2098843425332232E-3</c:v>
                </c:pt>
                <c:pt idx="632">
                  <c:v>1.2074060049839211E-3</c:v>
                </c:pt>
                <c:pt idx="633">
                  <c:v>1.2049202897922136E-3</c:v>
                </c:pt>
                <c:pt idx="634">
                  <c:v>1.2024273679671492E-3</c:v>
                </c:pt>
                <c:pt idx="635">
                  <c:v>1.1999274087701778E-3</c:v>
                </c:pt>
                <c:pt idx="636">
                  <c:v>1.1974205797297397E-3</c:v>
                </c:pt>
                <c:pt idx="637">
                  <c:v>1.1949070466557498E-3</c:v>
                </c:pt>
                <c:pt idx="638">
                  <c:v>1.1923869736539623E-3</c:v>
                </c:pt>
                <c:pt idx="639">
                  <c:v>1.1898605231402321E-3</c:v>
                </c:pt>
                <c:pt idx="640">
                  <c:v>1.1873278558546681E-3</c:v>
                </c:pt>
                <c:pt idx="641">
                  <c:v>1.1847891308756752E-3</c:v>
                </c:pt>
                <c:pt idx="642">
                  <c:v>1.1822445056338905E-3</c:v>
                </c:pt>
                <c:pt idx="643">
                  <c:v>1.1796941359260176E-3</c:v>
                </c:pt>
                <c:pt idx="644">
                  <c:v>1.1771381759285477E-3</c:v>
                </c:pt>
                <c:pt idx="645">
                  <c:v>1.174576778211383E-3</c:v>
                </c:pt>
                <c:pt idx="646">
                  <c:v>1.172010093751352E-3</c:v>
                </c:pt>
                <c:pt idx="647">
                  <c:v>1.1694382719456245E-3</c:v>
                </c:pt>
                <c:pt idx="648">
                  <c:v>1.166861460625022E-3</c:v>
                </c:pt>
                <c:pt idx="649">
                  <c:v>1.1642798060672267E-3</c:v>
                </c:pt>
                <c:pt idx="650">
                  <c:v>1.1616934530098914E-3</c:v>
                </c:pt>
                <c:pt idx="651">
                  <c:v>1.1591025446636483E-3</c:v>
                </c:pt>
                <c:pt idx="652">
                  <c:v>1.1565072227250161E-3</c:v>
                </c:pt>
                <c:pt idx="653">
                  <c:v>1.1539076273892114E-3</c:v>
                </c:pt>
                <c:pt idx="654">
                  <c:v>1.1513038973628613E-3</c:v>
                </c:pt>
                <c:pt idx="655">
                  <c:v>1.1486961698766169E-3</c:v>
                </c:pt>
                <c:pt idx="656">
                  <c:v>1.1460845806976743E-3</c:v>
                </c:pt>
                <c:pt idx="657">
                  <c:v>1.1434692641421936E-3</c:v>
                </c:pt>
                <c:pt idx="658">
                  <c:v>1.1408503530876265E-3</c:v>
                </c:pt>
                <c:pt idx="659">
                  <c:v>1.1382279789849525E-3</c:v>
                </c:pt>
                <c:pt idx="660">
                  <c:v>1.1356022718708122E-3</c:v>
                </c:pt>
                <c:pt idx="661">
                  <c:v>1.1329733603795576E-3</c:v>
                </c:pt>
                <c:pt idx="662">
                  <c:v>1.1303413717552013E-3</c:v>
                </c:pt>
                <c:pt idx="663">
                  <c:v>1.1277064318632795E-3</c:v>
                </c:pt>
                <c:pt idx="664">
                  <c:v>1.1250686652026221E-3</c:v>
                </c:pt>
                <c:pt idx="665">
                  <c:v>1.1224281949170324E-3</c:v>
                </c:pt>
                <c:pt idx="666">
                  <c:v>1.1197851428068743E-3</c:v>
                </c:pt>
                <c:pt idx="667">
                  <c:v>1.117139629340576E-3</c:v>
                </c:pt>
                <c:pt idx="668">
                  <c:v>1.1144917736660392E-3</c:v>
                </c:pt>
                <c:pt idx="669">
                  <c:v>1.1118416936219653E-3</c:v>
                </c:pt>
                <c:pt idx="670">
                  <c:v>1.1091895057490898E-3</c:v>
                </c:pt>
                <c:pt idx="671">
                  <c:v>1.1065353253013335E-3</c:v>
                </c:pt>
                <c:pt idx="672">
                  <c:v>1.1038792662568667E-3</c:v>
                </c:pt>
                <c:pt idx="673">
                  <c:v>1.1012214413290869E-3</c:v>
                </c:pt>
                <c:pt idx="674">
                  <c:v>1.0985619619775138E-3</c:v>
                </c:pt>
                <c:pt idx="675">
                  <c:v>1.0959009384185975E-3</c:v>
                </c:pt>
                <c:pt idx="676">
                  <c:v>1.0932384796364459E-3</c:v>
                </c:pt>
                <c:pt idx="677">
                  <c:v>1.0905746933934672E-3</c:v>
                </c:pt>
                <c:pt idx="678">
                  <c:v>1.0879096862409306E-3</c:v>
                </c:pt>
                <c:pt idx="679">
                  <c:v>1.0852435635294469E-3</c:v>
                </c:pt>
                <c:pt idx="680">
                  <c:v>1.0825764294193642E-3</c:v>
                </c:pt>
                <c:pt idx="681">
                  <c:v>1.0799083868910874E-3</c:v>
                </c:pt>
                <c:pt idx="682">
                  <c:v>1.0772395377553132E-3</c:v>
                </c:pt>
                <c:pt idx="683">
                  <c:v>1.0745699826631917E-3</c:v>
                </c:pt>
                <c:pt idx="684">
                  <c:v>1.0718998211164026E-3</c:v>
                </c:pt>
                <c:pt idx="685">
                  <c:v>1.0692291514771577E-3</c:v>
                </c:pt>
                <c:pt idx="686">
                  <c:v>1.0665580709781244E-3</c:v>
                </c:pt>
                <c:pt idx="687">
                  <c:v>1.0638866757322709E-3</c:v>
                </c:pt>
                <c:pt idx="688">
                  <c:v>1.0612150607426374E-3</c:v>
                </c:pt>
                <c:pt idx="689">
                  <c:v>1.0585433199120291E-3</c:v>
                </c:pt>
                <c:pt idx="690">
                  <c:v>1.0558715460526349E-3</c:v>
                </c:pt>
                <c:pt idx="691">
                  <c:v>1.0531998308955701E-3</c:v>
                </c:pt>
                <c:pt idx="692">
                  <c:v>1.0505282651003475E-3</c:v>
                </c:pt>
                <c:pt idx="693">
                  <c:v>1.0478569382642712E-3</c:v>
                </c:pt>
                <c:pt idx="694">
                  <c:v>1.0451859389317593E-3</c:v>
                </c:pt>
                <c:pt idx="695">
                  <c:v>1.0425153546035938E-3</c:v>
                </c:pt>
                <c:pt idx="696">
                  <c:v>1.0398452717460967E-3</c:v>
                </c:pt>
                <c:pt idx="697">
                  <c:v>1.0371757758002378E-3</c:v>
                </c:pt>
                <c:pt idx="698">
                  <c:v>1.0345069511906678E-3</c:v>
                </c:pt>
                <c:pt idx="699">
                  <c:v>1.0318388813346816E-3</c:v>
                </c:pt>
                <c:pt idx="700">
                  <c:v>1.0291716486511145E-3</c:v>
                </c:pt>
                <c:pt idx="701">
                  <c:v>1.0265053345691645E-3</c:v>
                </c:pt>
                <c:pt idx="702">
                  <c:v>1.0238400195371491E-3</c:v>
                </c:pt>
                <c:pt idx="703">
                  <c:v>1.0211757830311898E-3</c:v>
                </c:pt>
                <c:pt idx="704">
                  <c:v>1.018512703563834E-3</c:v>
                </c:pt>
                <c:pt idx="705">
                  <c:v>1.0158508586926031E-3</c:v>
                </c:pt>
                <c:pt idx="706">
                  <c:v>1.0131903250284783E-3</c:v>
                </c:pt>
                <c:pt idx="707">
                  <c:v>1.010531178244318E-3</c:v>
                </c:pt>
                <c:pt idx="708">
                  <c:v>1.0078734930832087E-3</c:v>
                </c:pt>
                <c:pt idx="709">
                  <c:v>1.0052173433667501E-3</c:v>
                </c:pt>
                <c:pt idx="710">
                  <c:v>1.0025628020032787E-3</c:v>
                </c:pt>
                <c:pt idx="711">
                  <c:v>9.9990994099602047E-4</c:v>
                </c:pt>
                <c:pt idx="712">
                  <c:v>9.9725883145118481E-4</c:v>
                </c:pt>
                <c:pt idx="713">
                  <c:v>9.9460954358599222E-4</c:v>
                </c:pt>
                <c:pt idx="714">
                  <c:v>9.9196214673663986E-4</c:v>
                </c:pt>
                <c:pt idx="715">
                  <c:v>9.89316709366203E-4</c:v>
                </c:pt>
                <c:pt idx="716">
                  <c:v>9.8667329907247553E-4</c:v>
                </c:pt>
                <c:pt idx="717">
                  <c:v>9.8403198259574805E-4</c:v>
                </c:pt>
                <c:pt idx="718">
                  <c:v>9.8139282582652542E-4</c:v>
                </c:pt>
                <c:pt idx="719">
                  <c:v>9.7875589381318101E-4</c:v>
                </c:pt>
                <c:pt idx="720">
                  <c:v>9.7612125076955273E-4</c:v>
                </c:pt>
                <c:pt idx="721">
                  <c:v>9.734889600824801E-4</c:v>
                </c:pt>
                <c:pt idx="722">
                  <c:v>9.7085908431927739E-4</c:v>
                </c:pt>
                <c:pt idx="723">
                  <c:v>9.6823168523515113E-4</c:v>
                </c:pt>
                <c:pt idx="724">
                  <c:v>9.6560682378055986E-4</c:v>
                </c:pt>
                <c:pt idx="725">
                  <c:v>9.6298456010851052E-4</c:v>
                </c:pt>
                <c:pt idx="726">
                  <c:v>9.6036495358180337E-4</c:v>
                </c:pt>
                <c:pt idx="727">
                  <c:v>9.5774806278021399E-4</c:v>
                </c:pt>
                <c:pt idx="728">
                  <c:v>9.5513394550762168E-4</c:v>
                </c:pt>
                <c:pt idx="729">
                  <c:v>9.5252265879908064E-4</c:v>
                </c:pt>
                <c:pt idx="730">
                  <c:v>9.4991425892783344E-4</c:v>
                </c:pt>
                <c:pt idx="731">
                  <c:v>9.4730880141227108E-4</c:v>
                </c:pt>
                <c:pt idx="732">
                  <c:v>9.4470634102283542E-4</c:v>
                </c:pt>
                <c:pt idx="733">
                  <c:v>9.4210693178886889E-4</c:v>
                </c:pt>
                <c:pt idx="734">
                  <c:v>9.3951062700540751E-4</c:v>
                </c:pt>
                <c:pt idx="735">
                  <c:v>9.3691747923992205E-4</c:v>
                </c:pt>
                <c:pt idx="736">
                  <c:v>9.343275403390028E-4</c:v>
                </c:pt>
                <c:pt idx="737">
                  <c:v>9.3174086143499475E-4</c:v>
                </c:pt>
                <c:pt idx="738">
                  <c:v>9.2915749295257482E-4</c:v>
                </c:pt>
                <c:pt idx="739">
                  <c:v>9.2657748461528122E-4</c:v>
                </c:pt>
                <c:pt idx="740">
                  <c:v>9.2400088545198898E-4</c:v>
                </c:pt>
                <c:pt idx="741">
                  <c:v>9.2142774380333235E-4</c:v>
                </c:pt>
                <c:pt idx="742">
                  <c:v>9.1885810732807778E-4</c:v>
                </c:pt>
                <c:pt idx="743">
                  <c:v>9.1629202300944534E-4</c:v>
                </c:pt>
                <c:pt idx="744">
                  <c:v>9.1372953716137848E-4</c:v>
                </c:pt>
                <c:pt idx="745">
                  <c:v>9.1117069543476543E-4</c:v>
                </c:pt>
                <c:pt idx="746">
                  <c:v>9.0861554282360972E-4</c:v>
                </c:pt>
                <c:pt idx="747">
                  <c:v>9.0606412367114997E-4</c:v>
                </c:pt>
                <c:pt idx="748">
                  <c:v>9.0351648167593269E-4</c:v>
                </c:pt>
                <c:pt idx="749">
                  <c:v>9.0097265989783678E-4</c:v>
                </c:pt>
                <c:pt idx="750">
                  <c:v>8.9843270076404521E-4</c:v>
                </c:pt>
                <c:pt idx="751">
                  <c:v>8.9589664607497518E-4</c:v>
                </c:pt>
                <c:pt idx="752">
                  <c:v>8.9336453701015445E-4</c:v>
                </c:pt>
                <c:pt idx="753">
                  <c:v>8.9083641413405397E-4</c:v>
                </c:pt>
                <c:pt idx="754">
                  <c:v>8.8831231740187371E-4</c:v>
                </c:pt>
                <c:pt idx="755">
                  <c:v>8.8579228616528E-4</c:v>
                </c:pt>
                <c:pt idx="756">
                  <c:v>8.8327635917809602E-4</c:v>
                </c:pt>
                <c:pt idx="757">
                  <c:v>8.8076457460195101E-4</c:v>
                </c:pt>
                <c:pt idx="758">
                  <c:v>8.7825697001187671E-4</c:v>
                </c:pt>
                <c:pt idx="759">
                  <c:v>8.7575358240186616E-4</c:v>
                </c:pt>
                <c:pt idx="760">
                  <c:v>8.7325444819038092E-4</c:v>
                </c:pt>
                <c:pt idx="761">
                  <c:v>8.7075960322581904E-4</c:v>
                </c:pt>
                <c:pt idx="762">
                  <c:v>8.682690827919344E-4</c:v>
                </c:pt>
                <c:pt idx="763">
                  <c:v>8.6578292161321592E-4</c:v>
                </c:pt>
                <c:pt idx="764">
                  <c:v>8.6330115386022103E-4</c:v>
                </c:pt>
                <c:pt idx="765">
                  <c:v>8.6082381315486509E-4</c:v>
                </c:pt>
                <c:pt idx="766">
                  <c:v>8.583509325756709E-4</c:v>
                </c:pt>
                <c:pt idx="767">
                  <c:v>8.5588254466297225E-4</c:v>
                </c:pt>
                <c:pt idx="768">
                  <c:v>8.534186814240784E-4</c:v>
                </c:pt>
                <c:pt idx="769">
                  <c:v>8.5095937433839273E-4</c:v>
                </c:pt>
                <c:pt idx="770">
                  <c:v>8.4850465436249445E-4</c:v>
                </c:pt>
                <c:pt idx="771">
                  <c:v>8.4605455193517416E-4</c:v>
                </c:pt>
                <c:pt idx="772">
                  <c:v>8.4360909698243211E-4</c:v>
                </c:pt>
                <c:pt idx="773">
                  <c:v>8.4116831892243414E-4</c:v>
                </c:pt>
                <c:pt idx="774">
                  <c:v>8.3873224667042553E-4</c:v>
                </c:pt>
                <c:pt idx="775">
                  <c:v>8.3630090864360979E-4</c:v>
                </c:pt>
                <c:pt idx="776">
                  <c:v>8.3387433276598086E-4</c:v>
                </c:pt>
                <c:pt idx="777">
                  <c:v>8.3145254647312206E-4</c:v>
                </c:pt>
                <c:pt idx="778">
                  <c:v>8.2903557671696096E-4</c:v>
                </c:pt>
                <c:pt idx="779">
                  <c:v>8.2662344997048943E-4</c:v>
                </c:pt>
                <c:pt idx="780">
                  <c:v>8.2421619223244048E-4</c:v>
                </c:pt>
                <c:pt idx="781">
                  <c:v>8.2181382903193188E-4</c:v>
                </c:pt>
                <c:pt idx="782">
                  <c:v>8.1941638543306763E-4</c:v>
                </c:pt>
                <c:pt idx="783">
                  <c:v>8.1702388603950322E-4</c:v>
                </c:pt>
                <c:pt idx="784">
                  <c:v>8.1463635499897302E-4</c:v>
                </c:pt>
                <c:pt idx="785">
                  <c:v>8.1225381600778302E-4</c:v>
                </c:pt>
                <c:pt idx="786">
                  <c:v>8.0987629231526093E-4</c:v>
                </c:pt>
                <c:pt idx="787">
                  <c:v>8.075038067281759E-4</c:v>
                </c:pt>
                <c:pt idx="788">
                  <c:v>8.0513638161511822E-4</c:v>
                </c:pt>
                <c:pt idx="789">
                  <c:v>8.0277403891084267E-4</c:v>
                </c:pt>
                <c:pt idx="790">
                  <c:v>8.0041680012057892E-4</c:v>
                </c:pt>
                <c:pt idx="791">
                  <c:v>7.9806468632430394E-4</c:v>
                </c:pt>
                <c:pt idx="792">
                  <c:v>7.9571771818097881E-4</c:v>
                </c:pt>
                <c:pt idx="793">
                  <c:v>7.9337591593275274E-4</c:v>
                </c:pt>
                <c:pt idx="794">
                  <c:v>7.9103929940913128E-4</c:v>
                </c:pt>
                <c:pt idx="795">
                  <c:v>7.8870788803110821E-4</c:v>
                </c:pt>
                <c:pt idx="796">
                  <c:v>7.8638170081526666E-4</c:v>
                </c:pt>
                <c:pt idx="797">
                  <c:v>7.8406075637784377E-4</c:v>
                </c:pt>
                <c:pt idx="798">
                  <c:v>7.8174507293876118E-4</c:v>
                </c:pt>
                <c:pt idx="799">
                  <c:v>7.7943466832562571E-4</c:v>
                </c:pt>
                <c:pt idx="800">
                  <c:v>7.7712955997769105E-4</c:v>
                </c:pt>
                <c:pt idx="801">
                  <c:v>7.7482976494979317E-4</c:v>
                </c:pt>
                <c:pt idx="802">
                  <c:v>7.7253529991624665E-4</c:v>
                </c:pt>
                <c:pt idx="803">
                  <c:v>7.7024618117471372E-4</c:v>
                </c:pt>
                <c:pt idx="804">
                  <c:v>7.6796242465003721E-4</c:v>
                </c:pt>
                <c:pt idx="805">
                  <c:v>7.6568404589804435E-4</c:v>
                </c:pt>
                <c:pt idx="806">
                  <c:v>7.6341106010931756E-4</c:v>
                </c:pt>
                <c:pt idx="807">
                  <c:v>7.6114348211293295E-4</c:v>
                </c:pt>
                <c:pt idx="808">
                  <c:v>7.5888132638016995E-4</c:v>
                </c:pt>
                <c:pt idx="809">
                  <c:v>7.5662460702818695E-4</c:v>
                </c:pt>
                <c:pt idx="810">
                  <c:v>7.5437333782366956E-4</c:v>
                </c:pt>
                <c:pt idx="811">
                  <c:v>7.5212753218644455E-4</c:v>
                </c:pt>
                <c:pt idx="812">
                  <c:v>7.4988720319306716E-4</c:v>
                </c:pt>
                <c:pt idx="813">
                  <c:v>7.4765236358037524E-4</c:v>
                </c:pt>
                <c:pt idx="814">
                  <c:v>7.4542302574901592E-4</c:v>
                </c:pt>
                <c:pt idx="815">
                  <c:v>7.4319920176694153E-4</c:v>
                </c:pt>
                <c:pt idx="816">
                  <c:v>7.4098090337287566E-4</c:v>
                </c:pt>
                <c:pt idx="817">
                  <c:v>7.3876814197975055E-4</c:v>
                </c:pt>
                <c:pt idx="818">
                  <c:v>7.3656092867811741E-4</c:v>
                </c:pt>
                <c:pt idx="819">
                  <c:v>7.3404520657519695E-4</c:v>
                </c:pt>
                <c:pt idx="820">
                  <c:v>7.3184991790782139E-4</c:v>
                </c:pt>
                <c:pt idx="821">
                  <c:v>7.2966021012672898E-4</c:v>
                </c:pt>
                <c:pt idx="822">
                  <c:v>7.2747609302257587E-4</c:v>
                </c:pt>
                <c:pt idx="823">
                  <c:v>7.2529757608071597E-4</c:v>
                </c:pt>
                <c:pt idx="824">
                  <c:v>7.231246684844373E-4</c:v>
                </c:pt>
                <c:pt idx="825">
                  <c:v>7.209573791181706E-4</c:v>
                </c:pt>
                <c:pt idx="826">
                  <c:v>7.1879571657067003E-4</c:v>
                </c:pt>
                <c:pt idx="827">
                  <c:v>7.1663968913816584E-4</c:v>
                </c:pt>
                <c:pt idx="828">
                  <c:v>7.1448930482749355E-4</c:v>
                </c:pt>
                <c:pt idx="829">
                  <c:v>7.1234457135919407E-4</c:v>
                </c:pt>
                <c:pt idx="830">
                  <c:v>7.1020549617058649E-4</c:v>
                </c:pt>
                <c:pt idx="831">
                  <c:v>7.0807208641881863E-4</c:v>
                </c:pt>
                <c:pt idx="832">
                  <c:v>7.0594434898388684E-4</c:v>
                </c:pt>
                <c:pt idx="833">
                  <c:v>7.0382229047163383E-4</c:v>
                </c:pt>
                <c:pt idx="834">
                  <c:v>7.0170591721671941E-4</c:v>
                </c:pt>
                <c:pt idx="835">
                  <c:v>6.9959523528556492E-4</c:v>
                </c:pt>
                <c:pt idx="836">
                  <c:v>6.974902504792756E-4</c:v>
                </c:pt>
                <c:pt idx="837">
                  <c:v>6.9509153672216628E-4</c:v>
                </c:pt>
                <c:pt idx="838">
                  <c:v>6.9299877835842948E-4</c:v>
                </c:pt>
                <c:pt idx="839">
                  <c:v>6.9091173365649352E-4</c:v>
                </c:pt>
                <c:pt idx="840">
                  <c:v>6.8883040734885829E-4</c:v>
                </c:pt>
                <c:pt idx="841">
                  <c:v>6.8675480391733573E-4</c:v>
                </c:pt>
                <c:pt idx="842">
                  <c:v>6.8468492759581653E-4</c:v>
                </c:pt>
                <c:pt idx="843">
                  <c:v>6.8262078237301977E-4</c:v>
                </c:pt>
                <c:pt idx="844">
                  <c:v>6.8056237199521166E-4</c:v>
                </c:pt>
                <c:pt idx="845">
                  <c:v>6.7850969996890802E-4</c:v>
                </c:pt>
                <c:pt idx="846">
                  <c:v>6.7646276956354696E-4</c:v>
                </c:pt>
                <c:pt idx="847">
                  <c:v>6.74421583814143E-4</c:v>
                </c:pt>
                <c:pt idx="848">
                  <c:v>6.723861455239171E-4</c:v>
                </c:pt>
                <c:pt idx="849">
                  <c:v>6.7035645726690163E-4</c:v>
                </c:pt>
                <c:pt idx="850">
                  <c:v>6.6833252139052721E-4</c:v>
                </c:pt>
                <c:pt idx="851">
                  <c:v>6.6631434001818244E-4</c:v>
                </c:pt>
                <c:pt idx="852">
                  <c:v>6.6430191505175557E-4</c:v>
                </c:pt>
                <c:pt idx="853">
                  <c:v>6.6229524817415042E-4</c:v>
                </c:pt>
                <c:pt idx="854">
                  <c:v>6.6029434085178383E-4</c:v>
                </c:pt>
                <c:pt idx="855">
                  <c:v>6.5829919433705827E-4</c:v>
                </c:pt>
                <c:pt idx="856">
                  <c:v>6.5630980967081574E-4</c:v>
                </c:pt>
                <c:pt idx="857">
                  <c:v>6.5432618768476855E-4</c:v>
                </c:pt>
                <c:pt idx="858">
                  <c:v>6.5234832900390883E-4</c:v>
                </c:pt>
                <c:pt idx="859">
                  <c:v>6.5037623404889879E-4</c:v>
                </c:pt>
                <c:pt idx="860">
                  <c:v>6.4840990303843718E-4</c:v>
                </c:pt>
                <c:pt idx="861">
                  <c:v>6.4644933599160867E-4</c:v>
                </c:pt>
                <c:pt idx="862">
                  <c:v>6.444945327302087E-4</c:v>
                </c:pt>
                <c:pt idx="863">
                  <c:v>6.4254549288105163E-4</c:v>
                </c:pt>
                <c:pt idx="864">
                  <c:v>6.4060221587825612E-4</c:v>
                </c:pt>
                <c:pt idx="865">
                  <c:v>6.3866470096551149E-4</c:v>
                </c:pt>
                <c:pt idx="866">
                  <c:v>6.3673294719832432E-4</c:v>
                </c:pt>
                <c:pt idx="867">
                  <c:v>6.3480695344624461E-4</c:v>
                </c:pt>
                <c:pt idx="868">
                  <c:v>6.3288671839507285E-4</c:v>
                </c:pt>
                <c:pt idx="869">
                  <c:v>6.309722405490473E-4</c:v>
                </c:pt>
                <c:pt idx="870">
                  <c:v>6.2906351823301327E-4</c:v>
                </c:pt>
                <c:pt idx="871">
                  <c:v>6.2688916650385079E-4</c:v>
                </c:pt>
                <c:pt idx="872">
                  <c:v>6.2499277100415418E-4</c:v>
                </c:pt>
                <c:pt idx="873">
                  <c:v>6.2310212462565468E-4</c:v>
                </c:pt>
                <c:pt idx="874">
                  <c:v>6.2121722497267566E-4</c:v>
                </c:pt>
                <c:pt idx="875">
                  <c:v>6.1933806948099939E-4</c:v>
                </c:pt>
                <c:pt idx="876">
                  <c:v>6.1746465541991731E-4</c:v>
                </c:pt>
                <c:pt idx="877">
                  <c:v>6.1559697989426723E-4</c:v>
                </c:pt>
                <c:pt idx="878">
                  <c:v>6.1373503984644734E-4</c:v>
                </c:pt>
                <c:pt idx="879">
                  <c:v>6.1187883205841647E-4</c:v>
                </c:pt>
                <c:pt idx="880">
                  <c:v>6.1002835315367501E-4</c:v>
                </c:pt>
                <c:pt idx="881">
                  <c:v>6.0818359959922692E-4</c:v>
                </c:pt>
                <c:pt idx="882">
                  <c:v>6.0634456770752604E-4</c:v>
                </c:pt>
                <c:pt idx="883">
                  <c:v>6.0451125363840342E-4</c:v>
                </c:pt>
                <c:pt idx="884">
                  <c:v>6.0268365340097993E-4</c:v>
                </c:pt>
                <c:pt idx="885">
                  <c:v>6.0086176285555754E-4</c:v>
                </c:pt>
                <c:pt idx="886">
                  <c:v>5.9904557771549868E-4</c:v>
                </c:pt>
                <c:pt idx="887">
                  <c:v>5.9620308903432289E-4</c:v>
                </c:pt>
                <c:pt idx="888">
                  <c:v>5.9440155424300212E-4</c:v>
                </c:pt>
                <c:pt idx="889">
                  <c:v>5.9260570837614047E-4</c:v>
                </c:pt>
                <c:pt idx="890">
                  <c:v>5.9081554649880309E-4</c:v>
                </c:pt>
                <c:pt idx="891">
                  <c:v>5.8903106353926592E-4</c:v>
                </c:pt>
                <c:pt idx="892">
                  <c:v>5.8725225429078441E-4</c:v>
                </c:pt>
                <c:pt idx="893">
                  <c:v>5.8547911341334433E-4</c:v>
                </c:pt>
                <c:pt idx="894">
                  <c:v>5.8371163543540015E-4</c:v>
                </c:pt>
                <c:pt idx="895">
                  <c:v>5.8194981475559395E-4</c:v>
                </c:pt>
                <c:pt idx="896">
                  <c:v>5.8019364564446227E-4</c:v>
                </c:pt>
                <c:pt idx="897">
                  <c:v>5.7844312224612467E-4</c:v>
                </c:pt>
                <c:pt idx="898">
                  <c:v>5.7669823857995836E-4</c:v>
                </c:pt>
                <c:pt idx="899">
                  <c:v>5.749589885422565E-4</c:v>
                </c:pt>
                <c:pt idx="900">
                  <c:v>5.7322536590787292E-4</c:v>
                </c:pt>
                <c:pt idx="901">
                  <c:v>5.7149736433185117E-4</c:v>
                </c:pt>
                <c:pt idx="902">
                  <c:v>5.6977497735103701E-4</c:v>
                </c:pt>
                <c:pt idx="903">
                  <c:v>5.680581983856796E-4</c:v>
                </c:pt>
                <c:pt idx="904">
                  <c:v>5.6634702074101354E-4</c:v>
                </c:pt>
                <c:pt idx="905">
                  <c:v>5.6464143760883172E-4</c:v>
                </c:pt>
                <c:pt idx="906">
                  <c:v>5.6294144206903813E-4</c:v>
                </c:pt>
                <c:pt idx="907">
                  <c:v>5.6124702709119058E-4</c:v>
                </c:pt>
                <c:pt idx="908">
                  <c:v>5.5955818553602766E-4</c:v>
                </c:pt>
                <c:pt idx="909">
                  <c:v>5.5787491015698112E-4</c:v>
                </c:pt>
                <c:pt idx="910">
                  <c:v>5.5619719360167552E-4</c:v>
                </c:pt>
                <c:pt idx="911">
                  <c:v>5.545250284134124E-4</c:v>
                </c:pt>
                <c:pt idx="912">
                  <c:v>5.5285840703264266E-4</c:v>
                </c:pt>
                <c:pt idx="913">
                  <c:v>5.5119732179842343E-4</c:v>
                </c:pt>
                <c:pt idx="914">
                  <c:v>5.4954176494986296E-4</c:v>
                </c:pt>
                <c:pt idx="915">
                  <c:v>5.4789172862755109E-4</c:v>
                </c:pt>
                <c:pt idx="916">
                  <c:v>5.4624720487497574E-4</c:v>
                </c:pt>
                <c:pt idx="917">
                  <c:v>5.4460818563992945E-4</c:v>
                </c:pt>
                <c:pt idx="918">
                  <c:v>5.4297466277589764E-4</c:v>
                </c:pt>
                <c:pt idx="919">
                  <c:v>5.413466280434398E-4</c:v>
                </c:pt>
                <c:pt idx="920">
                  <c:v>5.3972407311155164E-4</c:v>
                </c:pt>
                <c:pt idx="921">
                  <c:v>5.3810698955902023E-4</c:v>
                </c:pt>
                <c:pt idx="922">
                  <c:v>5.3649536887576186E-4</c:v>
                </c:pt>
                <c:pt idx="923">
                  <c:v>5.3488920246415003E-4</c:v>
                </c:pt>
                <c:pt idx="924">
                  <c:v>5.3328848164033073E-4</c:v>
                </c:pt>
                <c:pt idx="925">
                  <c:v>5.316931976355238E-4</c:v>
                </c:pt>
                <c:pt idx="926">
                  <c:v>5.3010334159731302E-4</c:v>
                </c:pt>
                <c:pt idx="927">
                  <c:v>5.2851890459092458E-4</c:v>
                </c:pt>
                <c:pt idx="928">
                  <c:v>5.2693987760049263E-4</c:v>
                </c:pt>
                <c:pt idx="929">
                  <c:v>5.2536625153031262E-4</c:v>
                </c:pt>
                <c:pt idx="930">
                  <c:v>5.237980172060839E-4</c:v>
                </c:pt>
                <c:pt idx="931">
                  <c:v>5.2223516537613945E-4</c:v>
                </c:pt>
                <c:pt idx="932">
                  <c:v>5.2067768671266394E-4</c:v>
                </c:pt>
                <c:pt idx="933">
                  <c:v>5.1912557181290155E-4</c:v>
                </c:pt>
                <c:pt idx="934">
                  <c:v>5.1757881120035047E-4</c:v>
                </c:pt>
                <c:pt idx="935">
                  <c:v>5.1603739532594657E-4</c:v>
                </c:pt>
                <c:pt idx="936">
                  <c:v>5.1450131456923665E-4</c:v>
                </c:pt>
                <c:pt idx="937">
                  <c:v>5.1297055923953962E-4</c:v>
                </c:pt>
                <c:pt idx="938">
                  <c:v>5.1144511957709618E-4</c:v>
                </c:pt>
                <c:pt idx="939">
                  <c:v>5.0992498575420844E-4</c:v>
                </c:pt>
                <c:pt idx="940">
                  <c:v>5.0841014787636799E-4</c:v>
                </c:pt>
                <c:pt idx="941">
                  <c:v>5.0690059598337291E-4</c:v>
                </c:pt>
                <c:pt idx="942">
                  <c:v>5.0539632005043513E-4</c:v>
                </c:pt>
                <c:pt idx="943">
                  <c:v>5.0389730998927536E-4</c:v>
                </c:pt>
                <c:pt idx="944">
                  <c:v>5.024035556492084E-4</c:v>
                </c:pt>
                <c:pt idx="945">
                  <c:v>5.0091504681821835E-4</c:v>
                </c:pt>
                <c:pt idx="946">
                  <c:v>4.9943177322402284E-4</c:v>
                </c:pt>
                <c:pt idx="947">
                  <c:v>4.979537245351261E-4</c:v>
                </c:pt>
                <c:pt idx="948">
                  <c:v>4.9648089036186365E-4</c:v>
                </c:pt>
                <c:pt idx="949">
                  <c:v>4.9501326025743549E-4</c:v>
                </c:pt>
                <c:pt idx="950">
                  <c:v>4.9355082371892883E-4</c:v>
                </c:pt>
                <c:pt idx="951">
                  <c:v>4.9209357018833251E-4</c:v>
                </c:pt>
                <c:pt idx="952">
                  <c:v>4.9064148905353941E-4</c:v>
                </c:pt>
                <c:pt idx="953">
                  <c:v>4.8919456964934124E-4</c:v>
                </c:pt>
                <c:pt idx="954">
                  <c:v>4.8775280125841074E-4</c:v>
                </c:pt>
                <c:pt idx="955">
                  <c:v>4.8631617311227721E-4</c:v>
                </c:pt>
                <c:pt idx="956">
                  <c:v>4.8488467439229059E-4</c:v>
                </c:pt>
                <c:pt idx="957">
                  <c:v>4.8345829423057554E-4</c:v>
                </c:pt>
                <c:pt idx="958">
                  <c:v>4.8203702171097909E-4</c:v>
                </c:pt>
                <c:pt idx="959">
                  <c:v>4.806208458700041E-4</c:v>
                </c:pt>
                <c:pt idx="960">
                  <c:v>4.7920975569773852E-4</c:v>
                </c:pt>
                <c:pt idx="961">
                  <c:v>4.778037401387714E-4</c:v>
                </c:pt>
                <c:pt idx="962">
                  <c:v>4.7640278809310261E-4</c:v>
                </c:pt>
                <c:pt idx="963">
                  <c:v>4.7500688841704082E-4</c:v>
                </c:pt>
                <c:pt idx="964">
                  <c:v>4.7361602992409527E-4</c:v>
                </c:pt>
                <c:pt idx="965">
                  <c:v>4.722302013858568E-4</c:v>
                </c:pt>
                <c:pt idx="966">
                  <c:v>4.7084939153287005E-4</c:v>
                </c:pt>
                <c:pt idx="967">
                  <c:v>4.6947358905549832E-4</c:v>
                </c:pt>
                <c:pt idx="968">
                  <c:v>4.6810278260477767E-4</c:v>
                </c:pt>
                <c:pt idx="969">
                  <c:v>4.6673696079326454E-4</c:v>
                </c:pt>
                <c:pt idx="970">
                  <c:v>4.6537611219587291E-4</c:v>
                </c:pt>
                <c:pt idx="971">
                  <c:v>4.6402022535070461E-4</c:v>
                </c:pt>
                <c:pt idx="972">
                  <c:v>4.6266928875986929E-4</c:v>
                </c:pt>
                <c:pt idx="973">
                  <c:v>4.6132329089029848E-4</c:v>
                </c:pt>
                <c:pt idx="974">
                  <c:v>4.5998222017454938E-4</c:v>
                </c:pt>
                <c:pt idx="975">
                  <c:v>4.5864606501160108E-4</c:v>
                </c:pt>
                <c:pt idx="976">
                  <c:v>4.5731481376764328E-4</c:v>
                </c:pt>
                <c:pt idx="977">
                  <c:v>4.559884547768555E-4</c:v>
                </c:pt>
                <c:pt idx="978">
                  <c:v>4.5466697634218028E-4</c:v>
                </c:pt>
                <c:pt idx="979">
                  <c:v>4.5335036673608593E-4</c:v>
                </c:pt>
                <c:pt idx="980">
                  <c:v>4.5203861420132455E-4</c:v>
                </c:pt>
                <c:pt idx="981">
                  <c:v>4.5073170695167879E-4</c:v>
                </c:pt>
                <c:pt idx="982">
                  <c:v>4.4942963317270355E-4</c:v>
                </c:pt>
                <c:pt idx="983">
                  <c:v>4.4813238102245904E-4</c:v>
                </c:pt>
                <c:pt idx="984">
                  <c:v>4.4683993863223577E-4</c:v>
                </c:pt>
                <c:pt idx="985">
                  <c:v>4.4555229410727309E-4</c:v>
                </c:pt>
                <c:pt idx="986">
                  <c:v>4.4426943552746908E-4</c:v>
                </c:pt>
                <c:pt idx="987">
                  <c:v>4.4299135094808358E-4</c:v>
                </c:pt>
                <c:pt idx="988">
                  <c:v>4.4171802840043431E-4</c:v>
                </c:pt>
                <c:pt idx="989">
                  <c:v>4.4044945589258533E-4</c:v>
                </c:pt>
                <c:pt idx="990">
                  <c:v>4.3918562141002704E-4</c:v>
                </c:pt>
                <c:pt idx="991">
                  <c:v>4.3792651291635148E-4</c:v>
                </c:pt>
                <c:pt idx="992">
                  <c:v>4.3667211835391855E-4</c:v>
                </c:pt>
                <c:pt idx="993">
                  <c:v>4.3542242564451576E-4</c:v>
                </c:pt>
                <c:pt idx="994">
                  <c:v>4.3417742269001157E-4</c:v>
                </c:pt>
                <c:pt idx="995">
                  <c:v>4.3293709737300055E-4</c:v>
                </c:pt>
                <c:pt idx="996">
                  <c:v>4.3170143755744274E-4</c:v>
                </c:pt>
                <c:pt idx="997">
                  <c:v>4.3047043108929649E-4</c:v>
                </c:pt>
                <c:pt idx="998">
                  <c:v>4.2924406579714243E-4</c:v>
                </c:pt>
                <c:pt idx="999">
                  <c:v>4.2802232949280393E-4</c:v>
                </c:pt>
                <c:pt idx="1000">
                  <c:v>4.2680520997195767E-4</c:v>
                </c:pt>
                <c:pt idx="1001">
                  <c:v>4.2559269501474029E-4</c:v>
                </c:pt>
                <c:pt idx="1002">
                  <c:v>4.243847723863467E-4</c:v>
                </c:pt>
                <c:pt idx="1003">
                  <c:v>4.2318142983762314E-4</c:v>
                </c:pt>
                <c:pt idx="1004">
                  <c:v>4.2198265510565267E-4</c:v>
                </c:pt>
                <c:pt idx="1005">
                  <c:v>4.2078843591433524E-4</c:v>
                </c:pt>
                <c:pt idx="1006">
                  <c:v>4.1959875997496146E-4</c:v>
                </c:pt>
                <c:pt idx="1007">
                  <c:v>4.1841361498677875E-4</c:v>
                </c:pt>
                <c:pt idx="1008">
                  <c:v>4.1723298863755395E-4</c:v>
                </c:pt>
                <c:pt idx="1009">
                  <c:v>4.1605686860412622E-4</c:v>
                </c:pt>
                <c:pt idx="1010">
                  <c:v>4.1488524255295736E-4</c:v>
                </c:pt>
                <c:pt idx="1011">
                  <c:v>4.1371809814067331E-4</c:v>
                </c:pt>
                <c:pt idx="1012">
                  <c:v>4.1255542301460191E-4</c:v>
                </c:pt>
                <c:pt idx="1013">
                  <c:v>4.1139720481330274E-4</c:v>
                </c:pt>
                <c:pt idx="1014">
                  <c:v>4.1024343116709245E-4</c:v>
                </c:pt>
                <c:pt idx="1015">
                  <c:v>4.0909408969856399E-4</c:v>
                </c:pt>
                <c:pt idx="1016">
                  <c:v>4.0794916802309897E-4</c:v>
                </c:pt>
                <c:pt idx="1017">
                  <c:v>4.068086537493764E-4</c:v>
                </c:pt>
                <c:pt idx="1018">
                  <c:v>4.0567253447987338E-4</c:v>
                </c:pt>
                <c:pt idx="1019">
                  <c:v>4.0454079781136211E-4</c:v>
                </c:pt>
                <c:pt idx="1020">
                  <c:v>4.0341343133539962E-4</c:v>
                </c:pt>
                <c:pt idx="1021">
                  <c:v>4.0229042263881378E-4</c:v>
                </c:pt>
                <c:pt idx="1022">
                  <c:v>4.0117175930418211E-4</c:v>
                </c:pt>
                <c:pt idx="1023">
                  <c:v>4.0005742891030598E-4</c:v>
                </c:pt>
                <c:pt idx="1024">
                  <c:v>3.9894741903267984E-4</c:v>
                </c:pt>
                <c:pt idx="1025">
                  <c:v>3.9784171724395386E-4</c:v>
                </c:pt>
                <c:pt idx="1026">
                  <c:v>3.9674031111439258E-4</c:v>
                </c:pt>
                <c:pt idx="1027">
                  <c:v>3.9564318821232701E-4</c:v>
                </c:pt>
                <c:pt idx="1028">
                  <c:v>3.9455033610460316E-4</c:v>
                </c:pt>
                <c:pt idx="1029">
                  <c:v>3.9346174235702335E-4</c:v>
                </c:pt>
                <c:pt idx="1030">
                  <c:v>3.923773945347842E-4</c:v>
                </c:pt>
                <c:pt idx="1031">
                  <c:v>3.9129728020290887E-4</c:v>
                </c:pt>
                <c:pt idx="1032">
                  <c:v>3.9022138692667359E-4</c:v>
                </c:pt>
                <c:pt idx="1033">
                  <c:v>3.8914970227203088E-4</c:v>
                </c:pt>
                <c:pt idx="1034">
                  <c:v>3.8808221380602539E-4</c:v>
                </c:pt>
                <c:pt idx="1035">
                  <c:v>3.870189090972076E-4</c:v>
                </c:pt>
                <c:pt idx="1036">
                  <c:v>3.8595977571604051E-4</c:v>
                </c:pt>
                <c:pt idx="1037">
                  <c:v>3.8490480123530254E-4</c:v>
                </c:pt>
                <c:pt idx="1038">
                  <c:v>3.8385397323048521E-4</c:v>
                </c:pt>
                <c:pt idx="1039">
                  <c:v>3.8280727928018636E-4</c:v>
                </c:pt>
                <c:pt idx="1040">
                  <c:v>3.81764706966499E-4</c:v>
                </c:pt>
                <c:pt idx="1041">
                  <c:v>3.8072624387539445E-4</c:v>
                </c:pt>
                <c:pt idx="1042">
                  <c:v>3.7969187759710228E-4</c:v>
                </c:pt>
                <c:pt idx="1043">
                  <c:v>3.7866159572648406E-4</c:v>
                </c:pt>
                <c:pt idx="1044">
                  <c:v>3.776353858634043E-4</c:v>
                </c:pt>
                <c:pt idx="1045">
                  <c:v>3.7661323561309558E-4</c:v>
                </c:pt>
                <c:pt idx="1046">
                  <c:v>3.755951325865201E-4</c:v>
                </c:pt>
                <c:pt idx="1047">
                  <c:v>3.7458106440072593E-4</c:v>
                </c:pt>
                <c:pt idx="1048">
                  <c:v>3.7357101867919969E-4</c:v>
                </c:pt>
                <c:pt idx="1049">
                  <c:v>3.7256498305221497E-4</c:v>
                </c:pt>
                <c:pt idx="1050">
                  <c:v>3.7156294515717538E-4</c:v>
                </c:pt>
                <c:pt idx="1051">
                  <c:v>3.7056489263895471E-4</c:v>
                </c:pt>
                <c:pt idx="1052">
                  <c:v>3.6957081315023177E-4</c:v>
                </c:pt>
                <c:pt idx="1053">
                  <c:v>3.68580694351822E-4</c:v>
                </c:pt>
                <c:pt idx="1054">
                  <c:v>3.6759452391300391E-4</c:v>
                </c:pt>
                <c:pt idx="1055">
                  <c:v>3.6661228951184288E-4</c:v>
                </c:pt>
                <c:pt idx="1056">
                  <c:v>3.6563397883550866E-4</c:v>
                </c:pt>
                <c:pt idx="1057">
                  <c:v>3.6465957958059118E-4</c:v>
                </c:pt>
                <c:pt idx="1058">
                  <c:v>3.6368907945341135E-4</c:v>
                </c:pt>
                <c:pt idx="1059">
                  <c:v>3.6272246617032711E-4</c:v>
                </c:pt>
                <c:pt idx="1060">
                  <c:v>3.6175972745803751E-4</c:v>
                </c:pt>
                <c:pt idx="1061">
                  <c:v>3.6080085105388057E-4</c:v>
                </c:pt>
                <c:pt idx="1062">
                  <c:v>3.5984582470612926E-4</c:v>
                </c:pt>
                <c:pt idx="1063">
                  <c:v>3.588946361742827E-4</c:v>
                </c:pt>
                <c:pt idx="1064">
                  <c:v>3.5794727322935365E-4</c:v>
                </c:pt>
                <c:pt idx="1065">
                  <c:v>3.5700372365415249E-4</c:v>
                </c:pt>
                <c:pt idx="1066">
                  <c:v>3.5606397524356721E-4</c:v>
                </c:pt>
                <c:pt idx="1067">
                  <c:v>3.5512801580483993E-4</c:v>
                </c:pt>
                <c:pt idx="1068">
                  <c:v>3.5419583315783956E-4</c:v>
                </c:pt>
                <c:pt idx="1069">
                  <c:v>3.5326741513533165E-4</c:v>
                </c:pt>
                <c:pt idx="1070">
                  <c:v>3.5234274958324298E-4</c:v>
                </c:pt>
                <c:pt idx="1071">
                  <c:v>3.5142182436092439E-4</c:v>
                </c:pt>
                <c:pt idx="1072">
                  <c:v>3.505046273414092E-4</c:v>
                </c:pt>
                <c:pt idx="1073">
                  <c:v>3.4959114641166795E-4</c:v>
                </c:pt>
                <c:pt idx="1074">
                  <c:v>3.4868136947286061E-4</c:v>
                </c:pt>
                <c:pt idx="1075">
                  <c:v>3.4777528444058413E-4</c:v>
                </c:pt>
                <c:pt idx="1076">
                  <c:v>3.4687287924511782E-4</c:v>
                </c:pt>
                <c:pt idx="1077">
                  <c:v>3.4597414183166423E-4</c:v>
                </c:pt>
                <c:pt idx="1078">
                  <c:v>3.4507906016058803E-4</c:v>
                </c:pt>
                <c:pt idx="1079">
                  <c:v>3.4406057067462993E-4</c:v>
                </c:pt>
                <c:pt idx="1080">
                  <c:v>3.4317328226749302E-4</c:v>
                </c:pt>
                <c:pt idx="1081">
                  <c:v>3.4228961186518608E-4</c:v>
                </c:pt>
                <c:pt idx="1082">
                  <c:v>3.4140954749335169E-4</c:v>
                </c:pt>
                <c:pt idx="1083">
                  <c:v>3.405330771939677E-4</c:v>
                </c:pt>
                <c:pt idx="1084">
                  <c:v>3.396601890255652E-4</c:v>
                </c:pt>
                <c:pt idx="1085">
                  <c:v>3.3879087106344371E-4</c:v>
                </c:pt>
                <c:pt idx="1086">
                  <c:v>3.3792511139988399E-4</c:v>
                </c:pt>
                <c:pt idx="1087">
                  <c:v>3.370628981443562E-4</c:v>
                </c:pt>
                <c:pt idx="1088">
                  <c:v>3.3620421942372707E-4</c:v>
                </c:pt>
                <c:pt idx="1089">
                  <c:v>3.3534906338246202E-4</c:v>
                </c:pt>
                <c:pt idx="1090">
                  <c:v>3.3449741818282583E-4</c:v>
                </c:pt>
                <c:pt idx="1091">
                  <c:v>3.3364927200507958E-4</c:v>
                </c:pt>
                <c:pt idx="1092">
                  <c:v>3.3280461304767531E-4</c:v>
                </c:pt>
                <c:pt idx="1093">
                  <c:v>3.3196342952744687E-4</c:v>
                </c:pt>
                <c:pt idx="1094">
                  <c:v>3.3112570967979864E-4</c:v>
                </c:pt>
                <c:pt idx="1095">
                  <c:v>3.3029144175889143E-4</c:v>
                </c:pt>
                <c:pt idx="1096">
                  <c:v>3.294606140378252E-4</c:v>
                </c:pt>
                <c:pt idx="1097">
                  <c:v>3.28633214808819E-4</c:v>
                </c:pt>
                <c:pt idx="1098">
                  <c:v>3.2780923238338877E-4</c:v>
                </c:pt>
                <c:pt idx="1099">
                  <c:v>3.269886550925212E-4</c:v>
                </c:pt>
                <c:pt idx="1100">
                  <c:v>3.2617147128684656E-4</c:v>
                </c:pt>
                <c:pt idx="1101">
                  <c:v>3.2535766933680741E-4</c:v>
                </c:pt>
                <c:pt idx="1102">
                  <c:v>3.2454723763282488E-4</c:v>
                </c:pt>
                <c:pt idx="1103">
                  <c:v>3.2374016458546352E-4</c:v>
                </c:pt>
                <c:pt idx="1104">
                  <c:v>3.2293643862559202E-4</c:v>
                </c:pt>
                <c:pt idx="1105">
                  <c:v>3.2213604820454219E-4</c:v>
                </c:pt>
                <c:pt idx="1106">
                  <c:v>3.2133898179426482E-4</c:v>
                </c:pt>
                <c:pt idx="1107">
                  <c:v>3.2054522788748442E-4</c:v>
                </c:pt>
                <c:pt idx="1108">
                  <c:v>3.1975477499784899E-4</c:v>
                </c:pt>
                <c:pt idx="1109">
                  <c:v>3.1896761166008003E-4</c:v>
                </c:pt>
                <c:pt idx="1110">
                  <c:v>3.181837264301183E-4</c:v>
                </c:pt>
                <c:pt idx="1111">
                  <c:v>3.1740310788526719E-4</c:v>
                </c:pt>
                <c:pt idx="1112">
                  <c:v>3.1662574462433502E-4</c:v>
                </c:pt>
                <c:pt idx="1113">
                  <c:v>3.1585162526777356E-4</c:v>
                </c:pt>
                <c:pt idx="1114">
                  <c:v>3.1508073845781521E-4</c:v>
                </c:pt>
                <c:pt idx="1115">
                  <c:v>3.1431307285860607E-4</c:v>
                </c:pt>
                <c:pt idx="1116">
                  <c:v>3.1354861715634022E-4</c:v>
                </c:pt>
                <c:pt idx="1117">
                  <c:v>3.1278736005938695E-4</c:v>
                </c:pt>
                <c:pt idx="1118">
                  <c:v>3.1202929029842009E-4</c:v>
                </c:pt>
                <c:pt idx="1119">
                  <c:v>3.1127439662654265E-4</c:v>
                </c:pt>
                <c:pt idx="1120">
                  <c:v>3.1052266781940918E-4</c:v>
                </c:pt>
                <c:pt idx="1121">
                  <c:v>3.0977409267534761E-4</c:v>
                </c:pt>
                <c:pt idx="1122">
                  <c:v>3.0902866001547726E-4</c:v>
                </c:pt>
                <c:pt idx="1123">
                  <c:v>3.0828635868382554E-4</c:v>
                </c:pt>
                <c:pt idx="1124">
                  <c:v>3.0754717754744162E-4</c:v>
                </c:pt>
                <c:pt idx="1125">
                  <c:v>3.0681110549650979E-4</c:v>
                </c:pt>
                <c:pt idx="1126">
                  <c:v>3.0607813144445828E-4</c:v>
                </c:pt>
                <c:pt idx="1127">
                  <c:v>3.0534824432806824E-4</c:v>
                </c:pt>
                <c:pt idx="1128">
                  <c:v>3.0462143310757924E-4</c:v>
                </c:pt>
                <c:pt idx="1129">
                  <c:v>3.0389768676679292E-4</c:v>
                </c:pt>
                <c:pt idx="1130">
                  <c:v>3.0317699431317558E-4</c:v>
                </c:pt>
                <c:pt idx="1131">
                  <c:v>3.0235707117879968E-4</c:v>
                </c:pt>
                <c:pt idx="1132">
                  <c:v>3.0164288586407803E-4</c:v>
                </c:pt>
                <c:pt idx="1133">
                  <c:v>3.0093172004372424E-4</c:v>
                </c:pt>
                <c:pt idx="1134">
                  <c:v>3.0022356282428475E-4</c:v>
                </c:pt>
                <c:pt idx="1135">
                  <c:v>2.9951840333646311E-4</c:v>
                </c:pt>
                <c:pt idx="1136">
                  <c:v>2.9881623073520978E-4</c:v>
                </c:pt>
                <c:pt idx="1137">
                  <c:v>2.981170341998105E-4</c:v>
                </c:pt>
                <c:pt idx="1138">
                  <c:v>2.9742080293397263E-4</c:v>
                </c:pt>
                <c:pt idx="1139">
                  <c:v>2.9672752616590907E-4</c:v>
                </c:pt>
                <c:pt idx="1140">
                  <c:v>2.9603719314842106E-4</c:v>
                </c:pt>
                <c:pt idx="1141">
                  <c:v>2.9534979315897907E-4</c:v>
                </c:pt>
                <c:pt idx="1142">
                  <c:v>2.9466531549980114E-4</c:v>
                </c:pt>
                <c:pt idx="1143">
                  <c:v>2.9398374949793094E-4</c:v>
                </c:pt>
                <c:pt idx="1144">
                  <c:v>2.9330508450531263E-4</c:v>
                </c:pt>
                <c:pt idx="1145">
                  <c:v>2.9262930989886436E-4</c:v>
                </c:pt>
                <c:pt idx="1146">
                  <c:v>2.9195641508055105E-4</c:v>
                </c:pt>
                <c:pt idx="1147">
                  <c:v>2.9128638947745395E-4</c:v>
                </c:pt>
                <c:pt idx="1148">
                  <c:v>2.9061922254183971E-4</c:v>
                </c:pt>
                <c:pt idx="1149">
                  <c:v>2.8995490375122694E-4</c:v>
                </c:pt>
                <c:pt idx="1150">
                  <c:v>2.8929342260845207E-4</c:v>
                </c:pt>
                <c:pt idx="1151">
                  <c:v>2.8863476864173215E-4</c:v>
                </c:pt>
                <c:pt idx="1152">
                  <c:v>2.8797893140472812E-4</c:v>
                </c:pt>
                <c:pt idx="1153">
                  <c:v>2.8732590047660436E-4</c:v>
                </c:pt>
                <c:pt idx="1154">
                  <c:v>2.8667566546208769E-4</c:v>
                </c:pt>
                <c:pt idx="1155">
                  <c:v>2.8602821599152514E-4</c:v>
                </c:pt>
                <c:pt idx="1156">
                  <c:v>2.8538354172093976E-4</c:v>
                </c:pt>
                <c:pt idx="1157">
                  <c:v>2.8474163233208397E-4</c:v>
                </c:pt>
                <c:pt idx="1158">
                  <c:v>2.8410247753249358E-4</c:v>
                </c:pt>
                <c:pt idx="1159">
                  <c:v>2.8346606705553854E-4</c:v>
                </c:pt>
                <c:pt idx="1160">
                  <c:v>2.8283239066047197E-4</c:v>
                </c:pt>
                <c:pt idx="1161">
                  <c:v>2.8220143813247978E-4</c:v>
                </c:pt>
                <c:pt idx="1162">
                  <c:v>2.8157319928272685E-4</c:v>
                </c:pt>
                <c:pt idx="1163">
                  <c:v>2.809476639484021E-4</c:v>
                </c:pt>
                <c:pt idx="1164">
                  <c:v>2.8032482199276328E-4</c:v>
                </c:pt>
                <c:pt idx="1165">
                  <c:v>2.7970466330517926E-4</c:v>
                </c:pt>
                <c:pt idx="1166">
                  <c:v>2.7908717780117083E-4</c:v>
                </c:pt>
                <c:pt idx="1167">
                  <c:v>2.7847235542245122E-4</c:v>
                </c:pt>
                <c:pt idx="1168">
                  <c:v>2.7786018613696419E-4</c:v>
                </c:pt>
                <c:pt idx="1169">
                  <c:v>2.7725065993892126E-4</c:v>
                </c:pt>
                <c:pt idx="1170">
                  <c:v>2.766437668488376E-4</c:v>
                </c:pt>
                <c:pt idx="1171">
                  <c:v>2.7603949691356623E-4</c:v>
                </c:pt>
                <c:pt idx="1172">
                  <c:v>2.754378402063315E-4</c:v>
                </c:pt>
                <c:pt idx="1173">
                  <c:v>2.7483878682676077E-4</c:v>
                </c:pt>
                <c:pt idx="1174">
                  <c:v>2.7424232690091552E-4</c:v>
                </c:pt>
                <c:pt idx="1175">
                  <c:v>2.7364845058131979E-4</c:v>
                </c:pt>
                <c:pt idx="1176">
                  <c:v>2.7305714804698933E-4</c:v>
                </c:pt>
                <c:pt idx="1177">
                  <c:v>2.7246840950345761E-4</c:v>
                </c:pt>
                <c:pt idx="1178">
                  <c:v>2.7188222518280224E-4</c:v>
                </c:pt>
                <c:pt idx="1179">
                  <c:v>2.7129858534366878E-4</c:v>
                </c:pt>
                <c:pt idx="1180">
                  <c:v>2.7071748027129449E-4</c:v>
                </c:pt>
                <c:pt idx="1181">
                  <c:v>2.7013890027752989E-4</c:v>
                </c:pt>
                <c:pt idx="1182">
                  <c:v>2.6956283570086018E-4</c:v>
                </c:pt>
                <c:pt idx="1183">
                  <c:v>2.6890754392886552E-4</c:v>
                </c:pt>
                <c:pt idx="1184">
                  <c:v>2.6833683712198337E-4</c:v>
                </c:pt>
                <c:pt idx="1185">
                  <c:v>2.6776861554104488E-4</c:v>
                </c:pt>
                <c:pt idx="1186">
                  <c:v>2.6720286963507589E-4</c:v>
                </c:pt>
                <c:pt idx="1187">
                  <c:v>2.6663958987982635E-4</c:v>
                </c:pt>
                <c:pt idx="1188">
                  <c:v>2.6607876677778406E-4</c:v>
                </c:pt>
                <c:pt idx="1189">
                  <c:v>2.655203908581882E-4</c:v>
                </c:pt>
                <c:pt idx="1190">
                  <c:v>2.6496445267704084E-4</c:v>
                </c:pt>
                <c:pt idx="1191">
                  <c:v>2.6441094281711726E-4</c:v>
                </c:pt>
                <c:pt idx="1192">
                  <c:v>2.6385985188797712E-4</c:v>
                </c:pt>
                <c:pt idx="1193">
                  <c:v>2.6331117052597161E-4</c:v>
                </c:pt>
                <c:pt idx="1194">
                  <c:v>2.6276488939425233E-4</c:v>
                </c:pt>
                <c:pt idx="1195">
                  <c:v>2.622209991827775E-4</c:v>
                </c:pt>
                <c:pt idx="1196">
                  <c:v>2.6167949060831787E-4</c:v>
                </c:pt>
                <c:pt idx="1197">
                  <c:v>2.611403544144612E-4</c:v>
                </c:pt>
                <c:pt idx="1198">
                  <c:v>2.602979113824433E-4</c:v>
                </c:pt>
                <c:pt idx="1199">
                  <c:v>2.5976483327959496E-4</c:v>
                </c:pt>
                <c:pt idx="1200">
                  <c:v>2.5923409471769897E-4</c:v>
                </c:pt>
                <c:pt idx="1201">
                  <c:v>2.5870568656297002E-4</c:v>
                </c:pt>
                <c:pt idx="1202">
                  <c:v>2.5817959970844895E-4</c:v>
                </c:pt>
                <c:pt idx="1203">
                  <c:v>2.5765582507400128E-4</c:v>
                </c:pt>
                <c:pt idx="1204">
                  <c:v>2.5713435360631497E-4</c:v>
                </c:pt>
                <c:pt idx="1205">
                  <c:v>2.566151762788971E-4</c:v>
                </c:pt>
                <c:pt idx="1206">
                  <c:v>2.5609828409206992E-4</c:v>
                </c:pt>
                <c:pt idx="1207">
                  <c:v>2.555836680729658E-4</c:v>
                </c:pt>
                <c:pt idx="1208">
                  <c:v>2.5507131927552155E-4</c:v>
                </c:pt>
                <c:pt idx="1209">
                  <c:v>2.5456122878047112E-4</c:v>
                </c:pt>
                <c:pt idx="1210">
                  <c:v>2.5405338769533896E-4</c:v>
                </c:pt>
                <c:pt idx="1211">
                  <c:v>2.5354778715443128E-4</c:v>
                </c:pt>
                <c:pt idx="1212">
                  <c:v>2.5304441831882626E-4</c:v>
                </c:pt>
                <c:pt idx="1213">
                  <c:v>2.5254327237636564E-4</c:v>
                </c:pt>
                <c:pt idx="1214">
                  <c:v>2.5204434054164207E-4</c:v>
                </c:pt>
                <c:pt idx="1215">
                  <c:v>2.5154761405598891E-4</c:v>
                </c:pt>
                <c:pt idx="1216">
                  <c:v>2.5105308418746749E-4</c:v>
                </c:pt>
                <c:pt idx="1217">
                  <c:v>2.5056074223085353E-4</c:v>
                </c:pt>
                <c:pt idx="1218">
                  <c:v>2.5007057950762409E-4</c:v>
                </c:pt>
                <c:pt idx="1219">
                  <c:v>2.4958258736594233E-4</c:v>
                </c:pt>
                <c:pt idx="1220">
                  <c:v>2.4909675718064254E-4</c:v>
                </c:pt>
                <c:pt idx="1221">
                  <c:v>2.4861308035321335E-4</c:v>
                </c:pt>
                <c:pt idx="1222">
                  <c:v>2.4813154831178211E-4</c:v>
                </c:pt>
                <c:pt idx="1223">
                  <c:v>2.476521525110961E-4</c:v>
                </c:pt>
                <c:pt idx="1224">
                  <c:v>2.47174884432505E-4</c:v>
                </c:pt>
                <c:pt idx="1225">
                  <c:v>2.4669973558394203E-4</c:v>
                </c:pt>
                <c:pt idx="1226">
                  <c:v>2.4622669749990353E-4</c:v>
                </c:pt>
                <c:pt idx="1227">
                  <c:v>2.4575576174142976E-4</c:v>
                </c:pt>
                <c:pt idx="1228">
                  <c:v>2.4528691989608308E-4</c:v>
                </c:pt>
                <c:pt idx="1229">
                  <c:v>2.4482016357792668E-4</c:v>
                </c:pt>
                <c:pt idx="1230">
                  <c:v>2.4435548442750215E-4</c:v>
                </c:pt>
                <c:pt idx="1231">
                  <c:v>2.4389287411180659E-4</c:v>
                </c:pt>
                <c:pt idx="1232">
                  <c:v>2.4343232432426912E-4</c:v>
                </c:pt>
                <c:pt idx="1233">
                  <c:v>2.4297382678472657E-4</c:v>
                </c:pt>
                <c:pt idx="1234">
                  <c:v>2.4251737323939868E-4</c:v>
                </c:pt>
                <c:pt idx="1235">
                  <c:v>2.4206295546086253E-4</c:v>
                </c:pt>
                <c:pt idx="1236">
                  <c:v>2.4161056524802684E-4</c:v>
                </c:pt>
                <c:pt idx="1237">
                  <c:v>2.4116019442610496E-4</c:v>
                </c:pt>
                <c:pt idx="1238">
                  <c:v>2.4071183484658803E-4</c:v>
                </c:pt>
                <c:pt idx="1239">
                  <c:v>2.4026547838721654E-4</c:v>
                </c:pt>
                <c:pt idx="1240">
                  <c:v>2.3982111695195277E-4</c:v>
                </c:pt>
                <c:pt idx="1241">
                  <c:v>2.3937874247095125E-4</c:v>
                </c:pt>
                <c:pt idx="1242">
                  <c:v>2.3893834690052942E-4</c:v>
                </c:pt>
                <c:pt idx="1243">
                  <c:v>2.3849992222313768E-4</c:v>
                </c:pt>
                <c:pt idx="1244">
                  <c:v>2.3806346044732854E-4</c:v>
                </c:pt>
                <c:pt idx="1245">
                  <c:v>2.3762895360772581E-4</c:v>
                </c:pt>
                <c:pt idx="1246">
                  <c:v>2.3719639376499263E-4</c:v>
                </c:pt>
                <c:pt idx="1247">
                  <c:v>2.3676577300579962E-4</c:v>
                </c:pt>
                <c:pt idx="1248">
                  <c:v>2.3633708344279183E-4</c:v>
                </c:pt>
                <c:pt idx="1249">
                  <c:v>2.3591031721455571E-4</c:v>
                </c:pt>
                <c:pt idx="1250">
                  <c:v>2.354854664855855E-4</c:v>
                </c:pt>
                <c:pt idx="1251">
                  <c:v>2.3506252344624866E-4</c:v>
                </c:pt>
                <c:pt idx="1252">
                  <c:v>2.3464148031275195E-4</c:v>
                </c:pt>
                <c:pt idx="1253">
                  <c:v>2.3422232932710527E-4</c:v>
                </c:pt>
                <c:pt idx="1254">
                  <c:v>2.3380506275708684E-4</c:v>
                </c:pt>
                <c:pt idx="1255">
                  <c:v>2.3338967289620661E-4</c:v>
                </c:pt>
                <c:pt idx="1256">
                  <c:v>2.3297615206366998E-4</c:v>
                </c:pt>
                <c:pt idx="1257">
                  <c:v>2.3256449260434077E-4</c:v>
                </c:pt>
                <c:pt idx="1258">
                  <c:v>2.3215468688870345E-4</c:v>
                </c:pt>
                <c:pt idx="1259">
                  <c:v>2.3174672731282573E-4</c:v>
                </c:pt>
                <c:pt idx="1260">
                  <c:v>2.3134060629831967E-4</c:v>
                </c:pt>
                <c:pt idx="1261">
                  <c:v>2.3093631629230374E-4</c:v>
                </c:pt>
                <c:pt idx="1262">
                  <c:v>2.3053384976736259E-4</c:v>
                </c:pt>
                <c:pt idx="1263">
                  <c:v>2.3013319922150836E-4</c:v>
                </c:pt>
                <c:pt idx="1264">
                  <c:v>2.2973435717814025E-4</c:v>
                </c:pt>
                <c:pt idx="1265">
                  <c:v>2.2933731618600417E-4</c:v>
                </c:pt>
                <c:pt idx="1266">
                  <c:v>2.2894206881915214E-4</c:v>
                </c:pt>
                <c:pt idx="1267">
                  <c:v>2.2854860767690068E-4</c:v>
                </c:pt>
                <c:pt idx="1268">
                  <c:v>2.2815692538378978E-4</c:v>
                </c:pt>
                <c:pt idx="1269">
                  <c:v>2.2776701458954043E-4</c:v>
                </c:pt>
                <c:pt idx="1270">
                  <c:v>2.2737886796901294E-4</c:v>
                </c:pt>
                <c:pt idx="1271">
                  <c:v>2.2699247822216355E-4</c:v>
                </c:pt>
                <c:pt idx="1272">
                  <c:v>2.2660783807400189E-4</c:v>
                </c:pt>
                <c:pt idx="1273">
                  <c:v>2.2622494027454729E-4</c:v>
                </c:pt>
                <c:pt idx="1274">
                  <c:v>2.2584377759878521E-4</c:v>
                </c:pt>
                <c:pt idx="1275">
                  <c:v>2.2546434284662331E-4</c:v>
                </c:pt>
                <c:pt idx="1276">
                  <c:v>2.2508662884284647E-4</c:v>
                </c:pt>
                <c:pt idx="1277">
                  <c:v>2.247106284370726E-4</c:v>
                </c:pt>
                <c:pt idx="1278">
                  <c:v>2.2433633450370712E-4</c:v>
                </c:pt>
                <c:pt idx="1279">
                  <c:v>2.239637399418981E-4</c:v>
                </c:pt>
                <c:pt idx="1280">
                  <c:v>2.2359283767548981E-4</c:v>
                </c:pt>
                <c:pt idx="1281">
                  <c:v>2.2322362065297735E-4</c:v>
                </c:pt>
                <c:pt idx="1282">
                  <c:v>2.2285608184745975E-4</c:v>
                </c:pt>
                <c:pt idx="1283">
                  <c:v>2.224902142565938E-4</c:v>
                </c:pt>
                <c:pt idx="1284">
                  <c:v>2.2212601090254697E-4</c:v>
                </c:pt>
                <c:pt idx="1285">
                  <c:v>2.2176346483194988E-4</c:v>
                </c:pt>
                <c:pt idx="1286">
                  <c:v>2.2140256911584917E-4</c:v>
                </c:pt>
                <c:pt idx="1287">
                  <c:v>2.2104331684965947E-4</c:v>
                </c:pt>
                <c:pt idx="1288">
                  <c:v>2.2068570115311561E-4</c:v>
                </c:pt>
                <c:pt idx="1289">
                  <c:v>2.2032971517022383E-4</c:v>
                </c:pt>
                <c:pt idx="1290">
                  <c:v>2.1997535206921359E-4</c:v>
                </c:pt>
                <c:pt idx="1291">
                  <c:v>2.1962260504248838E-4</c:v>
                </c:pt>
                <c:pt idx="1292">
                  <c:v>2.1927146730657684E-4</c:v>
                </c:pt>
                <c:pt idx="1293">
                  <c:v>2.1892193210208344E-4</c:v>
                </c:pt>
                <c:pt idx="1294">
                  <c:v>2.1857399269363837E-4</c:v>
                </c:pt>
                <c:pt idx="1295">
                  <c:v>2.1822764236984827E-4</c:v>
                </c:pt>
                <c:pt idx="1296">
                  <c:v>2.1788287444324554E-4</c:v>
                </c:pt>
                <c:pt idx="1297">
                  <c:v>2.175396822502388E-4</c:v>
                </c:pt>
                <c:pt idx="1298">
                  <c:v>2.1719805915106132E-4</c:v>
                </c:pt>
                <c:pt idx="1299">
                  <c:v>2.1685799852972108E-4</c:v>
                </c:pt>
                <c:pt idx="1300">
                  <c:v>2.1651949379394915E-4</c:v>
                </c:pt>
                <c:pt idx="1301">
                  <c:v>2.1618253837514884E-4</c:v>
                </c:pt>
                <c:pt idx="1302">
                  <c:v>2.1584712572834426E-4</c:v>
                </c:pt>
                <c:pt idx="1303">
                  <c:v>2.1551324933212832E-4</c:v>
                </c:pt>
                <c:pt idx="1304">
                  <c:v>2.1518090268861118E-4</c:v>
                </c:pt>
                <c:pt idx="1305">
                  <c:v>2.1485007932336801E-4</c:v>
                </c:pt>
                <c:pt idx="1306">
                  <c:v>2.1452077278538717E-4</c:v>
                </c:pt>
                <c:pt idx="1307">
                  <c:v>2.1419297664701693E-4</c:v>
                </c:pt>
                <c:pt idx="1308">
                  <c:v>2.1386668450391373E-4</c:v>
                </c:pt>
                <c:pt idx="1309">
                  <c:v>2.1354188997498887E-4</c:v>
                </c:pt>
                <c:pt idx="1310">
                  <c:v>2.1321858670235547E-4</c:v>
                </c:pt>
                <c:pt idx="1311">
                  <c:v>2.1289676835127588E-4</c:v>
                </c:pt>
                <c:pt idx="1312">
                  <c:v>2.1257642861010744E-4</c:v>
                </c:pt>
                <c:pt idx="1313">
                  <c:v>2.1225756119024985E-4</c:v>
                </c:pt>
                <c:pt idx="1314">
                  <c:v>2.1194015982609074E-4</c:v>
                </c:pt>
                <c:pt idx="1315">
                  <c:v>2.1162421827495266E-4</c:v>
                </c:pt>
                <c:pt idx="1316">
                  <c:v>2.1130973031703825E-4</c:v>
                </c:pt>
                <c:pt idx="1317">
                  <c:v>2.1099668975537675E-4</c:v>
                </c:pt>
                <c:pt idx="1318">
                  <c:v>2.1068509041576922E-4</c:v>
                </c:pt>
                <c:pt idx="1319">
                  <c:v>2.103749261467346E-4</c:v>
                </c:pt>
                <c:pt idx="1320">
                  <c:v>2.1006619081945482E-4</c:v>
                </c:pt>
                <c:pt idx="1321">
                  <c:v>2.0975887832771996E-4</c:v>
                </c:pt>
                <c:pt idx="1322">
                  <c:v>2.0945298258787383E-4</c:v>
                </c:pt>
                <c:pt idx="1323">
                  <c:v>2.0914849753875847E-4</c:v>
                </c:pt>
                <c:pt idx="1324">
                  <c:v>2.0884541714165969E-4</c:v>
                </c:pt>
                <c:pt idx="1325">
                  <c:v>2.085437353802511E-4</c:v>
                </c:pt>
                <c:pt idx="1326">
                  <c:v>2.0824344626053934E-4</c:v>
                </c:pt>
                <c:pt idx="1327">
                  <c:v>2.0794454381080826E-4</c:v>
                </c:pt>
                <c:pt idx="1328">
                  <c:v>2.0764702208156356E-4</c:v>
                </c:pt>
                <c:pt idx="1329">
                  <c:v>2.0735087514547681E-4</c:v>
                </c:pt>
                <c:pt idx="1330">
                  <c:v>2.0705609709733007E-4</c:v>
                </c:pt>
                <c:pt idx="1331">
                  <c:v>2.0676268205395963E-4</c:v>
                </c:pt>
                <c:pt idx="1332">
                  <c:v>2.0647062415419986E-4</c:v>
                </c:pt>
                <c:pt idx="1333">
                  <c:v>2.0617991755882777E-4</c:v>
                </c:pt>
                <c:pt idx="1334">
                  <c:v>2.0589055645050592E-4</c:v>
                </c:pt>
                <c:pt idx="1335">
                  <c:v>2.0560253503372689E-4</c:v>
                </c:pt>
                <c:pt idx="1336">
                  <c:v>2.0531584753475627E-4</c:v>
                </c:pt>
                <c:pt idx="1337">
                  <c:v>2.0503048820157669E-4</c:v>
                </c:pt>
                <c:pt idx="1338">
                  <c:v>2.0474645130383079E-4</c:v>
                </c:pt>
                <c:pt idx="1339">
                  <c:v>2.0446373113276511E-4</c:v>
                </c:pt>
                <c:pt idx="1340">
                  <c:v>2.0418232200117287E-4</c:v>
                </c:pt>
                <c:pt idx="1341">
                  <c:v>2.0390221824333733E-4</c:v>
                </c:pt>
                <c:pt idx="1342">
                  <c:v>2.036234142149752E-4</c:v>
                </c:pt>
                <c:pt idx="1343">
                  <c:v>2.033459042931792E-4</c:v>
                </c:pt>
                <c:pt idx="1344">
                  <c:v>2.0306968287636147E-4</c:v>
                </c:pt>
                <c:pt idx="1345">
                  <c:v>2.0279474438419622E-4</c:v>
                </c:pt>
                <c:pt idx="1346">
                  <c:v>2.0252108325756289E-4</c:v>
                </c:pt>
                <c:pt idx="1347">
                  <c:v>2.0224869395848858E-4</c:v>
                </c:pt>
                <c:pt idx="1348">
                  <c:v>2.0197757097009124E-4</c:v>
                </c:pt>
                <c:pt idx="1349">
                  <c:v>2.0170770879652204E-4</c:v>
                </c:pt>
                <c:pt idx="1350">
                  <c:v>2.0143910196290799E-4</c:v>
                </c:pt>
                <c:pt idx="1351">
                  <c:v>2.0117174501529483E-4</c:v>
                </c:pt>
                <c:pt idx="1352">
                  <c:v>2.0090563252058943E-4</c:v>
                </c:pt>
                <c:pt idx="1353">
                  <c:v>2.006407590665022E-4</c:v>
                </c:pt>
                <c:pt idx="1354">
                  <c:v>2.0037711926148966E-4</c:v>
                </c:pt>
                <c:pt idx="1355">
                  <c:v>2.0011470773469693E-4</c:v>
                </c:pt>
                <c:pt idx="1356">
                  <c:v>1.998535191358999E-4</c:v>
                </c:pt>
                <c:pt idx="1357">
                  <c:v>1.9959354813544803E-4</c:v>
                </c:pt>
                <c:pt idx="1358">
                  <c:v>1.9933478942420614E-4</c:v>
                </c:pt>
                <c:pt idx="1359">
                  <c:v>1.9907723771349706E-4</c:v>
                </c:pt>
                <c:pt idx="1360">
                  <c:v>1.9882088773504376E-4</c:v>
                </c:pt>
                <c:pt idx="1361">
                  <c:v>1.9856573424091177E-4</c:v>
                </c:pt>
                <c:pt idx="1362">
                  <c:v>1.9831177200345119E-4</c:v>
                </c:pt>
                <c:pt idx="1363">
                  <c:v>1.9805899581523901E-4</c:v>
                </c:pt>
                <c:pt idx="1364">
                  <c:v>1.978074004890213E-4</c:v>
                </c:pt>
                <c:pt idx="1365">
                  <c:v>1.9755698085765529E-4</c:v>
                </c:pt>
                <c:pt idx="1366">
                  <c:v>1.9730773177405181E-4</c:v>
                </c:pt>
                <c:pt idx="1367">
                  <c:v>1.9705964811111713E-4</c:v>
                </c:pt>
                <c:pt idx="1368">
                  <c:v>1.9681272476169509E-4</c:v>
                </c:pt>
                <c:pt idx="1369">
                  <c:v>1.9656695663850953E-4</c:v>
                </c:pt>
                <c:pt idx="1370">
                  <c:v>1.963223386741062E-4</c:v>
                </c:pt>
                <c:pt idx="1371">
                  <c:v>1.9607886582079492E-4</c:v>
                </c:pt>
                <c:pt idx="1372">
                  <c:v>1.9583653305059166E-4</c:v>
                </c:pt>
                <c:pt idx="1373">
                  <c:v>1.9559533535516086E-4</c:v>
                </c:pt>
                <c:pt idx="1374">
                  <c:v>1.9535526774575718E-4</c:v>
                </c:pt>
                <c:pt idx="1375">
                  <c:v>1.9511632525316826E-4</c:v>
                </c:pt>
                <c:pt idx="1376">
                  <c:v>1.9487850292765609E-4</c:v>
                </c:pt>
                <c:pt idx="1377">
                  <c:v>1.9464179583889975E-4</c:v>
                </c:pt>
                <c:pt idx="1378">
                  <c:v>1.9440619907593734E-4</c:v>
                </c:pt>
                <c:pt idx="1379">
                  <c:v>1.9417170774710816E-4</c:v>
                </c:pt>
                <c:pt idx="1380">
                  <c:v>1.9393831697999496E-4</c:v>
                </c:pt>
                <c:pt idx="1381">
                  <c:v>1.9370602192136601E-4</c:v>
                </c:pt>
                <c:pt idx="1382">
                  <c:v>1.9347481773711756E-4</c:v>
                </c:pt>
                <c:pt idx="1383">
                  <c:v>1.932446996122157E-4</c:v>
                </c:pt>
                <c:pt idx="1384">
                  <c:v>1.9301566275063919E-4</c:v>
                </c:pt>
                <c:pt idx="1385">
                  <c:v>1.9278770237532114E-4</c:v>
                </c:pt>
                <c:pt idx="1386">
                  <c:v>1.9256081372809168E-4</c:v>
                </c:pt>
                <c:pt idx="1387">
                  <c:v>1.9233499206962023E-4</c:v>
                </c:pt>
                <c:pt idx="1388">
                  <c:v>1.9211023267935788E-4</c:v>
                </c:pt>
                <c:pt idx="1389">
                  <c:v>1.9188653085547972E-4</c:v>
                </c:pt>
                <c:pt idx="1390">
                  <c:v>1.9166388191482726E-4</c:v>
                </c:pt>
                <c:pt idx="1391">
                  <c:v>1.9141070924459086E-4</c:v>
                </c:pt>
                <c:pt idx="1392">
                  <c:v>1.911903007989178E-4</c:v>
                </c:pt>
                <c:pt idx="1393">
                  <c:v>1.9097093063885298E-4</c:v>
                </c:pt>
                <c:pt idx="1394">
                  <c:v>1.9075259415795789E-4</c:v>
                </c:pt>
                <c:pt idx="1395">
                  <c:v>1.9053528676816488E-4</c:v>
                </c:pt>
                <c:pt idx="1396">
                  <c:v>1.9031900389972006E-4</c:v>
                </c:pt>
                <c:pt idx="1397">
                  <c:v>1.9010374100112554E-4</c:v>
                </c:pt>
                <c:pt idx="1398">
                  <c:v>1.8988949353908275E-4</c:v>
                </c:pt>
                <c:pt idx="1399">
                  <c:v>1.8967625699843464E-4</c:v>
                </c:pt>
                <c:pt idx="1400">
                  <c:v>1.8946402688210909E-4</c:v>
                </c:pt>
                <c:pt idx="1401">
                  <c:v>1.8925279871106137E-4</c:v>
                </c:pt>
                <c:pt idx="1402">
                  <c:v>1.8904256802421718E-4</c:v>
                </c:pt>
                <c:pt idx="1403">
                  <c:v>1.8883333037841575E-4</c:v>
                </c:pt>
                <c:pt idx="1404">
                  <c:v>1.8862508134835266E-4</c:v>
                </c:pt>
                <c:pt idx="1405">
                  <c:v>1.8841781652652328E-4</c:v>
                </c:pt>
                <c:pt idx="1406">
                  <c:v>1.8821153152316549E-4</c:v>
                </c:pt>
                <c:pt idx="1407">
                  <c:v>1.8800622196620318E-4</c:v>
                </c:pt>
                <c:pt idx="1408">
                  <c:v>1.8780188350118931E-4</c:v>
                </c:pt>
                <c:pt idx="1409">
                  <c:v>1.8759851179124949E-4</c:v>
                </c:pt>
                <c:pt idx="1410">
                  <c:v>1.8739610251702514E-4</c:v>
                </c:pt>
                <c:pt idx="1411">
                  <c:v>1.8719465137661688E-4</c:v>
                </c:pt>
                <c:pt idx="1412">
                  <c:v>1.8699415408552825E-4</c:v>
                </c:pt>
                <c:pt idx="1413">
                  <c:v>1.8679460637660903E-4</c:v>
                </c:pt>
                <c:pt idx="1414">
                  <c:v>1.8659600399999925E-4</c:v>
                </c:pt>
                <c:pt idx="1415">
                  <c:v>1.8639834272307236E-4</c:v>
                </c:pt>
                <c:pt idx="1416">
                  <c:v>1.8620161833037948E-4</c:v>
                </c:pt>
                <c:pt idx="1417">
                  <c:v>1.8600582662359281E-4</c:v>
                </c:pt>
                <c:pt idx="1418">
                  <c:v>1.8581096342144992E-4</c:v>
                </c:pt>
                <c:pt idx="1419">
                  <c:v>1.8561702455969755E-4</c:v>
                </c:pt>
                <c:pt idx="1420">
                  <c:v>1.8542400589103544E-4</c:v>
                </c:pt>
                <c:pt idx="1421">
                  <c:v>1.8523190328506093E-4</c:v>
                </c:pt>
                <c:pt idx="1422">
                  <c:v>1.8504071262821263E-4</c:v>
                </c:pt>
                <c:pt idx="1423">
                  <c:v>1.8485042982371516E-4</c:v>
                </c:pt>
                <c:pt idx="1424">
                  <c:v>1.8466105079152306E-4</c:v>
                </c:pt>
                <c:pt idx="1425">
                  <c:v>1.8447257146826554E-4</c:v>
                </c:pt>
                <c:pt idx="1426">
                  <c:v>1.842849878071907E-4</c:v>
                </c:pt>
                <c:pt idx="1427">
                  <c:v>1.840982957781105E-4</c:v>
                </c:pt>
                <c:pt idx="1428">
                  <c:v>1.8391249136734492E-4</c:v>
                </c:pt>
                <c:pt idx="1429">
                  <c:v>1.8372757057766708E-4</c:v>
                </c:pt>
                <c:pt idx="1430">
                  <c:v>1.8354352942824789E-4</c:v>
                </c:pt>
                <c:pt idx="1431">
                  <c:v>1.8336036395460092E-4</c:v>
                </c:pt>
                <c:pt idx="1432">
                  <c:v>1.8317807020852762E-4</c:v>
                </c:pt>
                <c:pt idx="1433">
                  <c:v>1.8299664425806199E-4</c:v>
                </c:pt>
                <c:pt idx="1434">
                  <c:v>1.8281608218741614E-4</c:v>
                </c:pt>
                <c:pt idx="1435">
                  <c:v>1.8263638009692523E-4</c:v>
                </c:pt>
                <c:pt idx="1436">
                  <c:v>1.8245753410299303E-4</c:v>
                </c:pt>
                <c:pt idx="1437">
                  <c:v>1.8227954033803715E-4</c:v>
                </c:pt>
                <c:pt idx="1438">
                  <c:v>1.8210239495043465E-4</c:v>
                </c:pt>
                <c:pt idx="1439">
                  <c:v>1.8192609410446763E-4</c:v>
                </c:pt>
                <c:pt idx="1440">
                  <c:v>1.8175063398026878E-4</c:v>
                </c:pt>
                <c:pt idx="1441">
                  <c:v>1.8157601077376748E-4</c:v>
                </c:pt>
                <c:pt idx="1442">
                  <c:v>1.8140222069663528E-4</c:v>
                </c:pt>
                <c:pt idx="1443">
                  <c:v>1.8120461878521658E-4</c:v>
                </c:pt>
                <c:pt idx="1444">
                  <c:v>1.8103260130156919E-4</c:v>
                </c:pt>
                <c:pt idx="1445">
                  <c:v>1.808614051429993E-4</c:v>
                </c:pt>
                <c:pt idx="1446">
                  <c:v>1.8069102658582232E-4</c:v>
                </c:pt>
                <c:pt idx="1447">
                  <c:v>1.8052146192181894E-4</c:v>
                </c:pt>
                <c:pt idx="1448">
                  <c:v>1.8035270745818185E-4</c:v>
                </c:pt>
                <c:pt idx="1449">
                  <c:v>1.8018475951746214E-4</c:v>
                </c:pt>
                <c:pt idx="1450">
                  <c:v>1.8001761443751604E-4</c:v>
                </c:pt>
                <c:pt idx="1451">
                  <c:v>1.7985126857145151E-4</c:v>
                </c:pt>
                <c:pt idx="1452">
                  <c:v>1.796857182875754E-4</c:v>
                </c:pt>
                <c:pt idx="1453">
                  <c:v>1.7952095996934007E-4</c:v>
                </c:pt>
                <c:pt idx="1454">
                  <c:v>1.7935699001529054E-4</c:v>
                </c:pt>
                <c:pt idx="1455">
                  <c:v>1.7919380483901178E-4</c:v>
                </c:pt>
                <c:pt idx="1456">
                  <c:v>1.7903140086907563E-4</c:v>
                </c:pt>
                <c:pt idx="1457">
                  <c:v>1.7886977454898871E-4</c:v>
                </c:pt>
                <c:pt idx="1458">
                  <c:v>1.7870892233713914E-4</c:v>
                </c:pt>
                <c:pt idx="1459">
                  <c:v>1.7854884070674483E-4</c:v>
                </c:pt>
                <c:pt idx="1460">
                  <c:v>1.7838952614580058E-4</c:v>
                </c:pt>
                <c:pt idx="1461">
                  <c:v>1.7820838714494432E-4</c:v>
                </c:pt>
                <c:pt idx="1462">
                  <c:v>1.7805070454651422E-4</c:v>
                </c:pt>
                <c:pt idx="1463">
                  <c:v>1.7789377807542358E-4</c:v>
                </c:pt>
                <c:pt idx="1464">
                  <c:v>1.7773760428033163E-4</c:v>
                </c:pt>
                <c:pt idx="1465">
                  <c:v>1.7758217972440709E-4</c:v>
                </c:pt>
                <c:pt idx="1466">
                  <c:v>1.7742750098527672E-4</c:v>
                </c:pt>
                <c:pt idx="1467">
                  <c:v>1.7727356465497369E-4</c:v>
                </c:pt>
                <c:pt idx="1468">
                  <c:v>1.771203673398859E-4</c:v>
                </c:pt>
                <c:pt idx="1469">
                  <c:v>1.7696790566070511E-4</c:v>
                </c:pt>
                <c:pt idx="1470">
                  <c:v>1.768161762523751E-4</c:v>
                </c:pt>
                <c:pt idx="1471">
                  <c:v>1.7666517576404107E-4</c:v>
                </c:pt>
                <c:pt idx="1472">
                  <c:v>1.765149008589982E-4</c:v>
                </c:pt>
                <c:pt idx="1473">
                  <c:v>1.7636534821464109E-4</c:v>
                </c:pt>
                <c:pt idx="1474">
                  <c:v>1.7621651452241259E-4</c:v>
                </c:pt>
                <c:pt idx="1475">
                  <c:v>1.7606839648775345E-4</c:v>
                </c:pt>
                <c:pt idx="1476">
                  <c:v>1.7592099083005153E-4</c:v>
                </c:pt>
                <c:pt idx="1477">
                  <c:v>1.7577429428259139E-4</c:v>
                </c:pt>
                <c:pt idx="1478">
                  <c:v>1.7562830359250405E-4</c:v>
                </c:pt>
                <c:pt idx="1479">
                  <c:v>1.7548301552071653E-4</c:v>
                </c:pt>
                <c:pt idx="1480">
                  <c:v>1.7533842684190195E-4</c:v>
                </c:pt>
                <c:pt idx="1481">
                  <c:v>1.7519453434442929E-4</c:v>
                </c:pt>
                <c:pt idx="1482">
                  <c:v>1.7505133483031383E-4</c:v>
                </c:pt>
                <c:pt idx="1483">
                  <c:v>1.7490882511516701E-4</c:v>
                </c:pt>
                <c:pt idx="1484">
                  <c:v>1.7476700202814698E-4</c:v>
                </c:pt>
                <c:pt idx="1485">
                  <c:v>1.7462586241190898E-4</c:v>
                </c:pt>
                <c:pt idx="1486">
                  <c:v>1.7448540312255595E-4</c:v>
                </c:pt>
                <c:pt idx="1487">
                  <c:v>1.7434562102958923E-4</c:v>
                </c:pt>
                <c:pt idx="1488">
                  <c:v>1.7420651301585928E-4</c:v>
                </c:pt>
                <c:pt idx="1489">
                  <c:v>1.7406807597751664E-4</c:v>
                </c:pt>
                <c:pt idx="1490">
                  <c:v>1.7393030682396298E-4</c:v>
                </c:pt>
                <c:pt idx="1491">
                  <c:v>1.7379320247780231E-4</c:v>
                </c:pt>
                <c:pt idx="1492">
                  <c:v>1.7365675987479216E-4</c:v>
                </c:pt>
                <c:pt idx="1493">
                  <c:v>1.73520975963795E-4</c:v>
                </c:pt>
                <c:pt idx="1494">
                  <c:v>1.733858477067297E-4</c:v>
                </c:pt>
                <c:pt idx="1495">
                  <c:v>1.731939387038798E-4</c:v>
                </c:pt>
                <c:pt idx="1496">
                  <c:v>1.7306039018072191E-4</c:v>
                </c:pt>
                <c:pt idx="1497">
                  <c:v>1.7292748699367701E-4</c:v>
                </c:pt>
                <c:pt idx="1498">
                  <c:v>1.7279522616190561E-4</c:v>
                </c:pt>
                <c:pt idx="1499">
                  <c:v>1.726636047173637E-4</c:v>
                </c:pt>
                <c:pt idx="1500">
                  <c:v>1.7253261970475478E-4</c:v>
                </c:pt>
                <c:pt idx="1501">
                  <c:v>1.724022681814823E-4</c:v>
                </c:pt>
                <c:pt idx="1502">
                  <c:v>1.7227254721760235E-4</c:v>
                </c:pt>
                <c:pt idx="1503">
                  <c:v>1.7214345389577604E-4</c:v>
                </c:pt>
                <c:pt idx="1504">
                  <c:v>1.7201498531122254E-4</c:v>
                </c:pt>
                <c:pt idx="1505">
                  <c:v>1.7188713857167173E-4</c:v>
                </c:pt>
                <c:pt idx="1506">
                  <c:v>1.7175991079731732E-4</c:v>
                </c:pt>
                <c:pt idx="1507">
                  <c:v>1.7163329912076998E-4</c:v>
                </c:pt>
                <c:pt idx="1508">
                  <c:v>1.7150730068701063E-4</c:v>
                </c:pt>
                <c:pt idx="1509">
                  <c:v>1.7136404974049248E-4</c:v>
                </c:pt>
                <c:pt idx="1510">
                  <c:v>1.7123935584182625E-4</c:v>
                </c:pt>
                <c:pt idx="1511">
                  <c:v>1.7111526629304356E-4</c:v>
                </c:pt>
                <c:pt idx="1512">
                  <c:v>1.7099177828987786E-4</c:v>
                </c:pt>
                <c:pt idx="1513">
                  <c:v>1.7086888904019437E-4</c:v>
                </c:pt>
                <c:pt idx="1514">
                  <c:v>1.7074659576394384E-4</c:v>
                </c:pt>
                <c:pt idx="1515">
                  <c:v>1.7062489569311711E-4</c:v>
                </c:pt>
                <c:pt idx="1516">
                  <c:v>1.7050378607169896E-4</c:v>
                </c:pt>
                <c:pt idx="1517">
                  <c:v>1.7038326415562259E-4</c:v>
                </c:pt>
                <c:pt idx="1518">
                  <c:v>1.7026332721272423E-4</c:v>
                </c:pt>
                <c:pt idx="1519">
                  <c:v>1.7014397252269767E-4</c:v>
                </c:pt>
                <c:pt idx="1520">
                  <c:v>1.7002519737704906E-4</c:v>
                </c:pt>
                <c:pt idx="1521">
                  <c:v>1.6990699907905164E-4</c:v>
                </c:pt>
                <c:pt idx="1522">
                  <c:v>1.6978937494370089E-4</c:v>
                </c:pt>
                <c:pt idx="1523">
                  <c:v>1.6967232229766962E-4</c:v>
                </c:pt>
                <c:pt idx="1524">
                  <c:v>1.6955583847926312E-4</c:v>
                </c:pt>
                <c:pt idx="1525">
                  <c:v>1.6943992083837462E-4</c:v>
                </c:pt>
                <c:pt idx="1526">
                  <c:v>1.6932456673644073E-4</c:v>
                </c:pt>
                <c:pt idx="1527">
                  <c:v>1.6920977354639705E-4</c:v>
                </c:pt>
                <c:pt idx="1528">
                  <c:v>1.6909553865263391E-4</c:v>
                </c:pt>
                <c:pt idx="1529">
                  <c:v>1.6898185945095231E-4</c:v>
                </c:pt>
                <c:pt idx="1530">
                  <c:v>1.6886873334851979E-4</c:v>
                </c:pt>
                <c:pt idx="1531">
                  <c:v>1.687561577638266E-4</c:v>
                </c:pt>
                <c:pt idx="1532">
                  <c:v>1.6864413012664185E-4</c:v>
                </c:pt>
                <c:pt idx="1533">
                  <c:v>1.6853264787797015E-4</c:v>
                </c:pt>
                <c:pt idx="1534">
                  <c:v>1.6842170847000768E-4</c:v>
                </c:pt>
                <c:pt idx="1535">
                  <c:v>1.6831130936609913E-4</c:v>
                </c:pt>
                <c:pt idx="1536">
                  <c:v>1.6820144804069426E-4</c:v>
                </c:pt>
                <c:pt idx="1537">
                  <c:v>1.6809212197930486E-4</c:v>
                </c:pt>
                <c:pt idx="1538">
                  <c:v>1.6798332867846169E-4</c:v>
                </c:pt>
                <c:pt idx="1539">
                  <c:v>1.6787506564567154E-4</c:v>
                </c:pt>
                <c:pt idx="1540">
                  <c:v>1.6776733039937459E-4</c:v>
                </c:pt>
                <c:pt idx="1541">
                  <c:v>1.676601204689016E-4</c:v>
                </c:pt>
                <c:pt idx="1542">
                  <c:v>1.6755343339443159E-4</c:v>
                </c:pt>
                <c:pt idx="1543">
                  <c:v>1.6744726672694927E-4</c:v>
                </c:pt>
                <c:pt idx="1544">
                  <c:v>1.6734161802820286E-4</c:v>
                </c:pt>
                <c:pt idx="1545">
                  <c:v>1.6723648487066201E-4</c:v>
                </c:pt>
                <c:pt idx="1546">
                  <c:v>1.6713186483747556E-4</c:v>
                </c:pt>
                <c:pt idx="1547">
                  <c:v>1.6702775552242998E-4</c:v>
                </c:pt>
                <c:pt idx="1548">
                  <c:v>1.6692415452990728E-4</c:v>
                </c:pt>
                <c:pt idx="1549">
                  <c:v>1.6682105947484358E-4</c:v>
                </c:pt>
                <c:pt idx="1550">
                  <c:v>1.6671846798268746E-4</c:v>
                </c:pt>
                <c:pt idx="1551">
                  <c:v>1.6661637768935873E-4</c:v>
                </c:pt>
                <c:pt idx="1552">
                  <c:v>1.6651478624120695E-4</c:v>
                </c:pt>
                <c:pt idx="1553">
                  <c:v>1.6641369129497043E-4</c:v>
                </c:pt>
                <c:pt idx="1554">
                  <c:v>1.6631309051773523E-4</c:v>
                </c:pt>
                <c:pt idx="1555">
                  <c:v>1.6621298158689412E-4</c:v>
                </c:pt>
                <c:pt idx="1556">
                  <c:v>1.6611336219010602E-4</c:v>
                </c:pt>
                <c:pt idx="1557">
                  <c:v>1.6601423002525508E-4</c:v>
                </c:pt>
                <c:pt idx="1558">
                  <c:v>1.6591558280041043E-4</c:v>
                </c:pt>
                <c:pt idx="1559">
                  <c:v>1.6581741823378562E-4</c:v>
                </c:pt>
                <c:pt idx="1560">
                  <c:v>1.657197340536984E-4</c:v>
                </c:pt>
                <c:pt idx="1561">
                  <c:v>1.6562252799853059E-4</c:v>
                </c:pt>
                <c:pt idx="1562">
                  <c:v>1.6552579781668796E-4</c:v>
                </c:pt>
                <c:pt idx="1563">
                  <c:v>1.6542954126656049E-4</c:v>
                </c:pt>
                <c:pt idx="1564">
                  <c:v>1.653337561164824E-4</c:v>
                </c:pt>
                <c:pt idx="1565">
                  <c:v>1.652384401446927E-4</c:v>
                </c:pt>
                <c:pt idx="1566">
                  <c:v>1.6514359113929545E-4</c:v>
                </c:pt>
                <c:pt idx="1567">
                  <c:v>1.6504920689822055E-4</c:v>
                </c:pt>
                <c:pt idx="1568">
                  <c:v>1.6495528522918429E-4</c:v>
                </c:pt>
                <c:pt idx="1569">
                  <c:v>1.648618239496504E-4</c:v>
                </c:pt>
                <c:pt idx="1570">
                  <c:v>1.647688208867907E-4</c:v>
                </c:pt>
                <c:pt idx="1571">
                  <c:v>1.6467627387744654E-4</c:v>
                </c:pt>
                <c:pt idx="1572">
                  <c:v>1.6458418076808974E-4</c:v>
                </c:pt>
                <c:pt idx="1573">
                  <c:v>1.6449253941478408E-4</c:v>
                </c:pt>
                <c:pt idx="1574">
                  <c:v>1.6440134768314668E-4</c:v>
                </c:pt>
                <c:pt idx="1575">
                  <c:v>1.6431060344830958E-4</c:v>
                </c:pt>
                <c:pt idx="1576">
                  <c:v>1.6422030459488157E-4</c:v>
                </c:pt>
                <c:pt idx="1577">
                  <c:v>1.6413044901690974E-4</c:v>
                </c:pt>
                <c:pt idx="1578">
                  <c:v>1.6404103461784171E-4</c:v>
                </c:pt>
                <c:pt idx="1579">
                  <c:v>1.6395205931048762E-4</c:v>
                </c:pt>
                <c:pt idx="1580">
                  <c:v>1.638635210169822E-4</c:v>
                </c:pt>
                <c:pt idx="1581">
                  <c:v>1.6377541766874723E-4</c:v>
                </c:pt>
                <c:pt idx="1582">
                  <c:v>1.6368774720645384E-4</c:v>
                </c:pt>
                <c:pt idx="1583">
                  <c:v>1.6360050757998528E-4</c:v>
                </c:pt>
                <c:pt idx="1584">
                  <c:v>1.635136967483993E-4</c:v>
                </c:pt>
                <c:pt idx="1585">
                  <c:v>1.6342731267989129E-4</c:v>
                </c:pt>
                <c:pt idx="1586">
                  <c:v>1.6334135335175688E-4</c:v>
                </c:pt>
                <c:pt idx="1587">
                  <c:v>1.6325581675035518E-4</c:v>
                </c:pt>
                <c:pt idx="1588">
                  <c:v>1.6317070087107192E-4</c:v>
                </c:pt>
                <c:pt idx="1589">
                  <c:v>1.6308600371828274E-4</c:v>
                </c:pt>
                <c:pt idx="1590">
                  <c:v>1.6300172330531643E-4</c:v>
                </c:pt>
                <c:pt idx="1591">
                  <c:v>1.6291785765441873E-4</c:v>
                </c:pt>
                <c:pt idx="1592">
                  <c:v>1.6283440479671578E-4</c:v>
                </c:pt>
                <c:pt idx="1593">
                  <c:v>1.6275136277217793E-4</c:v>
                </c:pt>
                <c:pt idx="1594">
                  <c:v>1.626687296295837E-4</c:v>
                </c:pt>
                <c:pt idx="1595">
                  <c:v>1.6258650342648365E-4</c:v>
                </c:pt>
                <c:pt idx="1596">
                  <c:v>1.6250468222916466E-4</c:v>
                </c:pt>
                <c:pt idx="1597">
                  <c:v>1.6242326411261402E-4</c:v>
                </c:pt>
                <c:pt idx="1598">
                  <c:v>1.6234224716048403E-4</c:v>
                </c:pt>
                <c:pt idx="1599">
                  <c:v>1.6226162946505614E-4</c:v>
                </c:pt>
                <c:pt idx="1600">
                  <c:v>1.6218140912720587E-4</c:v>
                </c:pt>
                <c:pt idx="1601">
                  <c:v>1.6210158425636741E-4</c:v>
                </c:pt>
                <c:pt idx="1602">
                  <c:v>1.6202215297049841E-4</c:v>
                </c:pt>
                <c:pt idx="1603">
                  <c:v>1.6194311339604503E-4</c:v>
                </c:pt>
                <c:pt idx="1604">
                  <c:v>1.6186446366790697E-4</c:v>
                </c:pt>
                <c:pt idx="1605">
                  <c:v>1.6178620192940267E-4</c:v>
                </c:pt>
                <c:pt idx="1606">
                  <c:v>1.6170832633223466E-4</c:v>
                </c:pt>
                <c:pt idx="1607">
                  <c:v>1.6163083503645498E-4</c:v>
                </c:pt>
                <c:pt idx="1608">
                  <c:v>1.6155372621043065E-4</c:v>
                </c:pt>
                <c:pt idx="1609">
                  <c:v>1.6147699803080944E-4</c:v>
                </c:pt>
                <c:pt idx="1610">
                  <c:v>1.6140064868248568E-4</c:v>
                </c:pt>
                <c:pt idx="1611">
                  <c:v>1.6132467635856596E-4</c:v>
                </c:pt>
                <c:pt idx="1612">
                  <c:v>1.6124907926033546E-4</c:v>
                </c:pt>
                <c:pt idx="1613">
                  <c:v>1.6117385559722379E-4</c:v>
                </c:pt>
                <c:pt idx="1614">
                  <c:v>1.6109900358677139E-4</c:v>
                </c:pt>
                <c:pt idx="1615">
                  <c:v>1.6102452145459593E-4</c:v>
                </c:pt>
                <c:pt idx="1616">
                  <c:v>1.6095040743435869E-4</c:v>
                </c:pt>
                <c:pt idx="1617">
                  <c:v>1.6087665976773121E-4</c:v>
                </c:pt>
                <c:pt idx="1618">
                  <c:v>1.6080327670436203E-4</c:v>
                </c:pt>
                <c:pt idx="1619">
                  <c:v>1.6073025650184349E-4</c:v>
                </c:pt>
                <c:pt idx="1620">
                  <c:v>1.6065759742567862E-4</c:v>
                </c:pt>
                <c:pt idx="1621">
                  <c:v>1.6058529774924839E-4</c:v>
                </c:pt>
                <c:pt idx="1622">
                  <c:v>1.6051335575377864E-4</c:v>
                </c:pt>
                <c:pt idx="1623">
                  <c:v>1.604417697283075E-4</c:v>
                </c:pt>
                <c:pt idx="1624">
                  <c:v>1.6037053796965286E-4</c:v>
                </c:pt>
                <c:pt idx="1625">
                  <c:v>1.6029965878237973E-4</c:v>
                </c:pt>
                <c:pt idx="1626">
                  <c:v>1.6022913047876797E-4</c:v>
                </c:pt>
                <c:pt idx="1627">
                  <c:v>1.6015895137878002E-4</c:v>
                </c:pt>
                <c:pt idx="1628">
                  <c:v>1.6008911981002882E-4</c:v>
                </c:pt>
                <c:pt idx="1629">
                  <c:v>1.6001963410774563E-4</c:v>
                </c:pt>
                <c:pt idx="1630">
                  <c:v>1.5995049261474824E-4</c:v>
                </c:pt>
                <c:pt idx="1631">
                  <c:v>1.5988169368140914E-4</c:v>
                </c:pt>
                <c:pt idx="1632">
                  <c:v>1.5981323566562387E-4</c:v>
                </c:pt>
                <c:pt idx="1633">
                  <c:v>1.5974511693277925E-4</c:v>
                </c:pt>
                <c:pt idx="1634">
                  <c:v>1.5967733585572224E-4</c:v>
                </c:pt>
                <c:pt idx="1635">
                  <c:v>1.5960989081472831E-4</c:v>
                </c:pt>
                <c:pt idx="1636">
                  <c:v>1.5954278019747031E-4</c:v>
                </c:pt>
                <c:pt idx="1637">
                  <c:v>1.5947600239898737E-4</c:v>
                </c:pt>
                <c:pt idx="1638">
                  <c:v>1.5940955582165379E-4</c:v>
                </c:pt>
                <c:pt idx="1639">
                  <c:v>1.5934343887514821E-4</c:v>
                </c:pt>
                <c:pt idx="1640">
                  <c:v>1.592776499764228E-4</c:v>
                </c:pt>
                <c:pt idx="1641">
                  <c:v>1.5921218754967251E-4</c:v>
                </c:pt>
                <c:pt idx="1642">
                  <c:v>1.5914705002630455E-4</c:v>
                </c:pt>
                <c:pt idx="1643">
                  <c:v>1.5908223584490798E-4</c:v>
                </c:pt>
                <c:pt idx="1644">
                  <c:v>1.590177434512232E-4</c:v>
                </c:pt>
                <c:pt idx="1645">
                  <c:v>1.5895357129811188E-4</c:v>
                </c:pt>
                <c:pt idx="1646">
                  <c:v>1.5888971784552662E-4</c:v>
                </c:pt>
                <c:pt idx="1647">
                  <c:v>1.5882618156048115E-4</c:v>
                </c:pt>
                <c:pt idx="1648">
                  <c:v>1.5876296091702023E-4</c:v>
                </c:pt>
                <c:pt idx="1649">
                  <c:v>1.5870005439618987E-4</c:v>
                </c:pt>
                <c:pt idx="1650">
                  <c:v>1.5863746048600772E-4</c:v>
                </c:pt>
                <c:pt idx="1651">
                  <c:v>1.5857517768143336E-4</c:v>
                </c:pt>
                <c:pt idx="1652">
                  <c:v>1.5851320448433893E-4</c:v>
                </c:pt>
                <c:pt idx="1653">
                  <c:v>1.5845153940347958E-4</c:v>
                </c:pt>
                <c:pt idx="1654">
                  <c:v>1.5839018095446436E-4</c:v>
                </c:pt>
                <c:pt idx="1655">
                  <c:v>1.5832912765972702E-4</c:v>
                </c:pt>
                <c:pt idx="1656">
                  <c:v>1.5826837804849684E-4</c:v>
                </c:pt>
                <c:pt idx="1657">
                  <c:v>1.5820793065676985E-4</c:v>
                </c:pt>
                <c:pt idx="1658">
                  <c:v>1.5814778402727979E-4</c:v>
                </c:pt>
                <c:pt idx="1659">
                  <c:v>1.5808793670946957E-4</c:v>
                </c:pt>
                <c:pt idx="1660">
                  <c:v>1.5802838725946248E-4</c:v>
                </c:pt>
                <c:pt idx="1661">
                  <c:v>1.5796913424003371E-4</c:v>
                </c:pt>
                <c:pt idx="1662">
                  <c:v>1.5791017622058195E-4</c:v>
                </c:pt>
                <c:pt idx="1663">
                  <c:v>1.5785151177710109E-4</c:v>
                </c:pt>
                <c:pt idx="1664">
                  <c:v>1.5779313949215186E-4</c:v>
                </c:pt>
                <c:pt idx="1665">
                  <c:v>1.5773505795483396E-4</c:v>
                </c:pt>
                <c:pt idx="1666">
                  <c:v>1.576772657607578E-4</c:v>
                </c:pt>
                <c:pt idx="1667">
                  <c:v>1.5761976151201681E-4</c:v>
                </c:pt>
                <c:pt idx="1668">
                  <c:v>1.5756254381715952E-4</c:v>
                </c:pt>
                <c:pt idx="1669">
                  <c:v>1.5749750127178679E-4</c:v>
                </c:pt>
                <c:pt idx="1670">
                  <c:v>1.5744089296531796E-4</c:v>
                </c:pt>
                <c:pt idx="1671">
                  <c:v>1.5738456688131535E-4</c:v>
                </c:pt>
                <c:pt idx="1672">
                  <c:v>1.573285216547763E-4</c:v>
                </c:pt>
                <c:pt idx="1673">
                  <c:v>1.572727559270119E-4</c:v>
                </c:pt>
                <c:pt idx="1674">
                  <c:v>1.5721726834561994E-4</c:v>
                </c:pt>
                <c:pt idx="1675">
                  <c:v>1.571620575644577E-4</c:v>
                </c:pt>
                <c:pt idx="1676">
                  <c:v>1.5710712224361508E-4</c:v>
                </c:pt>
                <c:pt idx="1677">
                  <c:v>1.5705246104938777E-4</c:v>
                </c:pt>
                <c:pt idx="1678">
                  <c:v>1.5699807265425036E-4</c:v>
                </c:pt>
                <c:pt idx="1679">
                  <c:v>1.5694395573682978E-4</c:v>
                </c:pt>
                <c:pt idx="1680">
                  <c:v>1.5689010898187875E-4</c:v>
                </c:pt>
                <c:pt idx="1681">
                  <c:v>1.5683653108024926E-4</c:v>
                </c:pt>
                <c:pt idx="1682">
                  <c:v>1.5678322072886625E-4</c:v>
                </c:pt>
                <c:pt idx="1683">
                  <c:v>1.5673017663070127E-4</c:v>
                </c:pt>
                <c:pt idx="1684">
                  <c:v>1.5667739749474646E-4</c:v>
                </c:pt>
                <c:pt idx="1685">
                  <c:v>1.5662488203598842E-4</c:v>
                </c:pt>
                <c:pt idx="1686">
                  <c:v>1.5657262897538217E-4</c:v>
                </c:pt>
                <c:pt idx="1687">
                  <c:v>1.5652063703982546E-4</c:v>
                </c:pt>
                <c:pt idx="1688">
                  <c:v>1.5646890496213276E-4</c:v>
                </c:pt>
                <c:pt idx="1689">
                  <c:v>1.5641743148100989E-4</c:v>
                </c:pt>
                <c:pt idx="1690">
                  <c:v>1.5636621534102817E-4</c:v>
                </c:pt>
                <c:pt idx="1691">
                  <c:v>1.5631525529259918E-4</c:v>
                </c:pt>
                <c:pt idx="1692">
                  <c:v>1.5626455009194919E-4</c:v>
                </c:pt>
                <c:pt idx="1693">
                  <c:v>1.5621409850109403E-4</c:v>
                </c:pt>
                <c:pt idx="1694">
                  <c:v>1.561638992878138E-4</c:v>
                </c:pt>
                <c:pt idx="1695">
                  <c:v>1.561139512256279E-4</c:v>
                </c:pt>
                <c:pt idx="1696">
                  <c:v>1.5606425309376993E-4</c:v>
                </c:pt>
                <c:pt idx="1697">
                  <c:v>1.5601480367716291E-4</c:v>
                </c:pt>
                <c:pt idx="1698">
                  <c:v>1.559656017663943E-4</c:v>
                </c:pt>
                <c:pt idx="1699">
                  <c:v>1.5591664615769156E-4</c:v>
                </c:pt>
                <c:pt idx="1700">
                  <c:v>1.5586793565289735E-4</c:v>
                </c:pt>
                <c:pt idx="1701">
                  <c:v>1.5581946905944503E-4</c:v>
                </c:pt>
                <c:pt idx="1702">
                  <c:v>1.5577124519033437E-4</c:v>
                </c:pt>
                <c:pt idx="1703">
                  <c:v>1.557164278952243E-4</c:v>
                </c:pt>
                <c:pt idx="1704">
                  <c:v>1.556687201784001E-4</c:v>
                </c:pt>
                <c:pt idx="1705">
                  <c:v>1.5562125149131236E-4</c:v>
                </c:pt>
                <c:pt idx="1706">
                  <c:v>1.5557402066976322E-4</c:v>
                </c:pt>
                <c:pt idx="1707">
                  <c:v>1.5552702655499716E-4</c:v>
                </c:pt>
                <c:pt idx="1708">
                  <c:v>1.5548026799367705E-4</c:v>
                </c:pt>
                <c:pt idx="1709">
                  <c:v>1.5543374383786033E-4</c:v>
                </c:pt>
                <c:pt idx="1710">
                  <c:v>1.5538745294497552E-4</c:v>
                </c:pt>
                <c:pt idx="1711">
                  <c:v>1.5534139417779861E-4</c:v>
                </c:pt>
                <c:pt idx="1712">
                  <c:v>1.5529556640442953E-4</c:v>
                </c:pt>
                <c:pt idx="1713">
                  <c:v>1.5524996849826874E-4</c:v>
                </c:pt>
                <c:pt idx="1714">
                  <c:v>1.552045993379941E-4</c:v>
                </c:pt>
                <c:pt idx="1715">
                  <c:v>1.5515945780753749E-4</c:v>
                </c:pt>
                <c:pt idx="1716">
                  <c:v>1.5511454279606187E-4</c:v>
                </c:pt>
                <c:pt idx="1717">
                  <c:v>1.5506985319793816E-4</c:v>
                </c:pt>
                <c:pt idx="1718">
                  <c:v>1.550253879127223E-4</c:v>
                </c:pt>
                <c:pt idx="1719">
                  <c:v>1.5498114584513247E-4</c:v>
                </c:pt>
                <c:pt idx="1720">
                  <c:v>1.5493712590502641E-4</c:v>
                </c:pt>
                <c:pt idx="1721">
                  <c:v>1.5489332700737853E-4</c:v>
                </c:pt>
                <c:pt idx="1722">
                  <c:v>1.5484974807225766E-4</c:v>
                </c:pt>
                <c:pt idx="1723">
                  <c:v>1.5480638802480427E-4</c:v>
                </c:pt>
                <c:pt idx="1724">
                  <c:v>1.5476324579520833E-4</c:v>
                </c:pt>
                <c:pt idx="1725">
                  <c:v>1.5472032031868684E-4</c:v>
                </c:pt>
                <c:pt idx="1726">
                  <c:v>1.5467761053546169E-4</c:v>
                </c:pt>
                <c:pt idx="1727">
                  <c:v>1.5463511539073752E-4</c:v>
                </c:pt>
                <c:pt idx="1728">
                  <c:v>1.5459283383467966E-4</c:v>
                </c:pt>
                <c:pt idx="1729">
                  <c:v>1.5455076482239231E-4</c:v>
                </c:pt>
                <c:pt idx="1730">
                  <c:v>1.5450890731389646E-4</c:v>
                </c:pt>
                <c:pt idx="1731">
                  <c:v>1.5446726027410827E-4</c:v>
                </c:pt>
                <c:pt idx="1732">
                  <c:v>1.5442582267281735E-4</c:v>
                </c:pt>
                <c:pt idx="1733">
                  <c:v>1.5438459348466512E-4</c:v>
                </c:pt>
                <c:pt idx="1734">
                  <c:v>1.5434357168912335E-4</c:v>
                </c:pt>
                <c:pt idx="1735">
                  <c:v>1.5430275627047269E-4</c:v>
                </c:pt>
                <c:pt idx="1736">
                  <c:v>1.5426214621778135E-4</c:v>
                </c:pt>
                <c:pt idx="1737">
                  <c:v>1.5422174052488375E-4</c:v>
                </c:pt>
                <c:pt idx="1738">
                  <c:v>1.541815381903595E-4</c:v>
                </c:pt>
                <c:pt idx="1739">
                  <c:v>1.541415382175122E-4</c:v>
                </c:pt>
                <c:pt idx="1740">
                  <c:v>1.5410173961434847E-4</c:v>
                </c:pt>
                <c:pt idx="1741">
                  <c:v>1.5406214139355697E-4</c:v>
                </c:pt>
                <c:pt idx="1742">
                  <c:v>1.5402274257248765E-4</c:v>
                </c:pt>
                <c:pt idx="1743">
                  <c:v>1.5398354217313102E-4</c:v>
                </c:pt>
                <c:pt idx="1744">
                  <c:v>1.5394453922209727E-4</c:v>
                </c:pt>
                <c:pt idx="1745">
                  <c:v>1.5390573275059593E-4</c:v>
                </c:pt>
                <c:pt idx="1746">
                  <c:v>1.5386712179441523E-4</c:v>
                </c:pt>
                <c:pt idx="1747">
                  <c:v>1.5382870539390174E-4</c:v>
                </c:pt>
                <c:pt idx="1748">
                  <c:v>1.5379048259393991E-4</c:v>
                </c:pt>
                <c:pt idx="1749">
                  <c:v>1.5375245244393198E-4</c:v>
                </c:pt>
                <c:pt idx="1750">
                  <c:v>1.5371461399777772E-4</c:v>
                </c:pt>
                <c:pt idx="1751">
                  <c:v>1.5367696631385429E-4</c:v>
                </c:pt>
                <c:pt idx="1752">
                  <c:v>1.5363950845499632E-4</c:v>
                </c:pt>
                <c:pt idx="1753">
                  <c:v>1.5360223948847587E-4</c:v>
                </c:pt>
                <c:pt idx="1754">
                  <c:v>1.5356515848598268E-4</c:v>
                </c:pt>
                <c:pt idx="1755">
                  <c:v>1.535230091724594E-4</c:v>
                </c:pt>
                <c:pt idx="1756">
                  <c:v>1.5348632784450647E-4</c:v>
                </c:pt>
                <c:pt idx="1757">
                  <c:v>1.5344983159157376E-4</c:v>
                </c:pt>
                <c:pt idx="1758">
                  <c:v>1.534135195034429E-4</c:v>
                </c:pt>
                <c:pt idx="1759">
                  <c:v>1.5337739067421239E-4</c:v>
                </c:pt>
                <c:pt idx="1760">
                  <c:v>1.5334144420227802E-4</c:v>
                </c:pt>
                <c:pt idx="1761">
                  <c:v>1.5330567919031386E-4</c:v>
                </c:pt>
                <c:pt idx="1762">
                  <c:v>1.5327009474525293E-4</c:v>
                </c:pt>
                <c:pt idx="1763">
                  <c:v>1.5323468997826796E-4</c:v>
                </c:pt>
                <c:pt idx="1764">
                  <c:v>1.5319946400475261E-4</c:v>
                </c:pt>
                <c:pt idx="1765">
                  <c:v>1.5316441594430226E-4</c:v>
                </c:pt>
                <c:pt idx="1766">
                  <c:v>1.5312954492069519E-4</c:v>
                </c:pt>
                <c:pt idx="1767">
                  <c:v>1.5309485006187381E-4</c:v>
                </c:pt>
                <c:pt idx="1768">
                  <c:v>1.530603304999259E-4</c:v>
                </c:pt>
                <c:pt idx="1769">
                  <c:v>1.5300643756903577E-4</c:v>
                </c:pt>
                <c:pt idx="1770">
                  <c:v>1.5297236481398926E-4</c:v>
                </c:pt>
                <c:pt idx="1771">
                  <c:v>1.5293846428968716E-4</c:v>
                </c:pt>
                <c:pt idx="1772">
                  <c:v>1.5290473514693095E-4</c:v>
                </c:pt>
                <c:pt idx="1773">
                  <c:v>1.5287117654056443E-4</c:v>
                </c:pt>
                <c:pt idx="1774">
                  <c:v>1.5283778762945554E-4</c:v>
                </c:pt>
                <c:pt idx="1775">
                  <c:v>1.528045675764782E-4</c:v>
                </c:pt>
                <c:pt idx="1776">
                  <c:v>1.5277151554849417E-4</c:v>
                </c:pt>
                <c:pt idx="1777">
                  <c:v>1.5273863071633506E-4</c:v>
                </c:pt>
                <c:pt idx="1778">
                  <c:v>1.5270591225478438E-4</c:v>
                </c:pt>
                <c:pt idx="1779">
                  <c:v>1.5267335934255968E-4</c:v>
                </c:pt>
                <c:pt idx="1780">
                  <c:v>1.5264097116229474E-4</c:v>
                </c:pt>
                <c:pt idx="1781">
                  <c:v>1.5260874690052194E-4</c:v>
                </c:pt>
                <c:pt idx="1782">
                  <c:v>1.5257668574765446E-4</c:v>
                </c:pt>
                <c:pt idx="1783">
                  <c:v>1.5254478689796889E-4</c:v>
                </c:pt>
                <c:pt idx="1784">
                  <c:v>1.5251304954958748E-4</c:v>
                </c:pt>
                <c:pt idx="1785">
                  <c:v>1.5248147290446103E-4</c:v>
                </c:pt>
                <c:pt idx="1786">
                  <c:v>1.5245005616835129E-4</c:v>
                </c:pt>
                <c:pt idx="1787">
                  <c:v>1.5241879855081375E-4</c:v>
                </c:pt>
                <c:pt idx="1788">
                  <c:v>1.5238769926518043E-4</c:v>
                </c:pt>
                <c:pt idx="1789">
                  <c:v>1.5235675752854283E-4</c:v>
                </c:pt>
                <c:pt idx="1790">
                  <c:v>1.5232597256173468E-4</c:v>
                </c:pt>
                <c:pt idx="1791">
                  <c:v>1.5229534358931509E-4</c:v>
                </c:pt>
                <c:pt idx="1792">
                  <c:v>1.5226486983955156E-4</c:v>
                </c:pt>
                <c:pt idx="1793">
                  <c:v>1.5223455054440315E-4</c:v>
                </c:pt>
                <c:pt idx="1794">
                  <c:v>1.5220438493950372E-4</c:v>
                </c:pt>
                <c:pt idx="1795">
                  <c:v>1.5217437226414511E-4</c:v>
                </c:pt>
                <c:pt idx="1796">
                  <c:v>1.5214451176126065E-4</c:v>
                </c:pt>
                <c:pt idx="1797">
                  <c:v>1.5211480267740839E-4</c:v>
                </c:pt>
                <c:pt idx="1798">
                  <c:v>1.5208524426275482E-4</c:v>
                </c:pt>
                <c:pt idx="1799">
                  <c:v>1.5205583577105822E-4</c:v>
                </c:pt>
                <c:pt idx="1800">
                  <c:v>1.5202657645965246E-4</c:v>
                </c:pt>
                <c:pt idx="1801">
                  <c:v>1.519974655894306E-4</c:v>
                </c:pt>
                <c:pt idx="1802">
                  <c:v>1.5196850242482865E-4</c:v>
                </c:pt>
                <c:pt idx="1803">
                  <c:v>1.5193968623380952E-4</c:v>
                </c:pt>
                <c:pt idx="1804">
                  <c:v>1.5191101628784679E-4</c:v>
                </c:pt>
                <c:pt idx="1805">
                  <c:v>1.5188249186190875E-4</c:v>
                </c:pt>
                <c:pt idx="1806">
                  <c:v>1.5185411223444246E-4</c:v>
                </c:pt>
                <c:pt idx="1807">
                  <c:v>1.5182587668735776E-4</c:v>
                </c:pt>
                <c:pt idx="1808">
                  <c:v>1.517977845060116E-4</c:v>
                </c:pt>
                <c:pt idx="1809">
                  <c:v>1.517698349791921E-4</c:v>
                </c:pt>
                <c:pt idx="1810">
                  <c:v>1.5174202739910302E-4</c:v>
                </c:pt>
                <c:pt idx="1811">
                  <c:v>1.5171436106134803E-4</c:v>
                </c:pt>
                <c:pt idx="1812">
                  <c:v>1.5168683526491517E-4</c:v>
                </c:pt>
                <c:pt idx="1813">
                  <c:v>1.5165944931216138E-4</c:v>
                </c:pt>
                <c:pt idx="1814">
                  <c:v>1.5163220250879705E-4</c:v>
                </c:pt>
                <c:pt idx="1815">
                  <c:v>1.5160509416387068E-4</c:v>
                </c:pt>
                <c:pt idx="1816">
                  <c:v>1.5157812358975353E-4</c:v>
                </c:pt>
                <c:pt idx="1817">
                  <c:v>1.5155129010212441E-4</c:v>
                </c:pt>
                <c:pt idx="1818">
                  <c:v>1.5152459301995456E-4</c:v>
                </c:pt>
                <c:pt idx="1819">
                  <c:v>1.5149803166549249E-4</c:v>
                </c:pt>
                <c:pt idx="1820">
                  <c:v>1.5147160536424888E-4</c:v>
                </c:pt>
                <c:pt idx="1821">
                  <c:v>1.514453134449818E-4</c:v>
                </c:pt>
                <c:pt idx="1822">
                  <c:v>1.5141915523968154E-4</c:v>
                </c:pt>
                <c:pt idx="1823">
                  <c:v>1.5139313008355593E-4</c:v>
                </c:pt>
                <c:pt idx="1824">
                  <c:v>1.5136723731501553E-4</c:v>
                </c:pt>
                <c:pt idx="1825">
                  <c:v>1.5134147627565887E-4</c:v>
                </c:pt>
                <c:pt idx="1826">
                  <c:v>1.5131584631025783E-4</c:v>
                </c:pt>
                <c:pt idx="1827">
                  <c:v>1.5129034676674295E-4</c:v>
                </c:pt>
                <c:pt idx="1828">
                  <c:v>1.51264976996189E-4</c:v>
                </c:pt>
                <c:pt idx="1829">
                  <c:v>1.5123973635280044E-4</c:v>
                </c:pt>
                <c:pt idx="1830">
                  <c:v>1.5121462419389703E-4</c:v>
                </c:pt>
                <c:pt idx="1831">
                  <c:v>1.5118963987989948E-4</c:v>
                </c:pt>
                <c:pt idx="1832">
                  <c:v>1.5116478277431517E-4</c:v>
                </c:pt>
                <c:pt idx="1833">
                  <c:v>1.5114005224372385E-4</c:v>
                </c:pt>
                <c:pt idx="1834">
                  <c:v>1.5111544765776357E-4</c:v>
                </c:pt>
                <c:pt idx="1835">
                  <c:v>1.510909683891165E-4</c:v>
                </c:pt>
                <c:pt idx="1836">
                  <c:v>1.5106661381349495E-4</c:v>
                </c:pt>
                <c:pt idx="1837">
                  <c:v>1.5104238330962733E-4</c:v>
                </c:pt>
                <c:pt idx="1838">
                  <c:v>1.5101827625924416E-4</c:v>
                </c:pt>
                <c:pt idx="1839">
                  <c:v>1.509942920470644E-4</c:v>
                </c:pt>
                <c:pt idx="1840">
                  <c:v>1.5097043006078142E-4</c:v>
                </c:pt>
                <c:pt idx="1841">
                  <c:v>1.5094668969104939E-4</c:v>
                </c:pt>
                <c:pt idx="1842">
                  <c:v>1.5092307033146954E-4</c:v>
                </c:pt>
                <c:pt idx="1843">
                  <c:v>1.5089957137857655E-4</c:v>
                </c:pt>
                <c:pt idx="1844">
                  <c:v>1.5087619223182498E-4</c:v>
                </c:pt>
                <c:pt idx="1845">
                  <c:v>1.5085293229357568E-4</c:v>
                </c:pt>
                <c:pt idx="1846">
                  <c:v>1.508297909690825E-4</c:v>
                </c:pt>
                <c:pt idx="1847">
                  <c:v>1.5080676766647866E-4</c:v>
                </c:pt>
                <c:pt idx="1848">
                  <c:v>1.5078386179676368E-4</c:v>
                </c:pt>
                <c:pt idx="1849">
                  <c:v>1.5076107277378983E-4</c:v>
                </c:pt>
                <c:pt idx="1850">
                  <c:v>1.5073840001424913E-4</c:v>
                </c:pt>
                <c:pt idx="1851">
                  <c:v>1.5071584293766004E-4</c:v>
                </c:pt>
                <c:pt idx="1852">
                  <c:v>1.5069340096635441E-4</c:v>
                </c:pt>
                <c:pt idx="1853">
                  <c:v>1.5067107352546437E-4</c:v>
                </c:pt>
                <c:pt idx="1854">
                  <c:v>1.5064886004290942E-4</c:v>
                </c:pt>
                <c:pt idx="1855">
                  <c:v>1.506267599493834E-4</c:v>
                </c:pt>
                <c:pt idx="1856">
                  <c:v>1.506047726783417E-4</c:v>
                </c:pt>
                <c:pt idx="1857">
                  <c:v>1.5058289766598832E-4</c:v>
                </c:pt>
                <c:pt idx="1858">
                  <c:v>1.505611343512632E-4</c:v>
                </c:pt>
                <c:pt idx="1859">
                  <c:v>1.5053948217582942E-4</c:v>
                </c:pt>
                <c:pt idx="1860">
                  <c:v>1.5051794058406053E-4</c:v>
                </c:pt>
                <c:pt idx="1861">
                  <c:v>1.5049650902302806E-4</c:v>
                </c:pt>
                <c:pt idx="1862">
                  <c:v>1.5047518694248884E-4</c:v>
                </c:pt>
                <c:pt idx="1863">
                  <c:v>1.5045397379487261E-4</c:v>
                </c:pt>
                <c:pt idx="1864">
                  <c:v>1.5043286903526943E-4</c:v>
                </c:pt>
                <c:pt idx="1865">
                  <c:v>1.5041187212141738E-4</c:v>
                </c:pt>
                <c:pt idx="1866">
                  <c:v>1.5039098251369028E-4</c:v>
                </c:pt>
                <c:pt idx="1867">
                  <c:v>1.5037019967508529E-4</c:v>
                </c:pt>
                <c:pt idx="1868">
                  <c:v>1.5034952307121076E-4</c:v>
                </c:pt>
                <c:pt idx="1869">
                  <c:v>1.50328952170274E-4</c:v>
                </c:pt>
                <c:pt idx="1870">
                  <c:v>1.5030848644306924E-4</c:v>
                </c:pt>
                <c:pt idx="1871">
                  <c:v>1.5028812536296542E-4</c:v>
                </c:pt>
                <c:pt idx="1872">
                  <c:v>1.5026786840589436E-4</c:v>
                </c:pt>
                <c:pt idx="1873">
                  <c:v>1.502477150503386E-4</c:v>
                </c:pt>
                <c:pt idx="1874">
                  <c:v>1.5022766477731963E-4</c:v>
                </c:pt>
                <c:pt idx="1875">
                  <c:v>1.5020771707038597E-4</c:v>
                </c:pt>
                <c:pt idx="1876">
                  <c:v>1.5018787141560136E-4</c:v>
                </c:pt>
                <c:pt idx="1877">
                  <c:v>1.5016812730153303E-4</c:v>
                </c:pt>
                <c:pt idx="1878">
                  <c:v>1.5014848421923999E-4</c:v>
                </c:pt>
                <c:pt idx="1879">
                  <c:v>1.5012894166226132E-4</c:v>
                </c:pt>
                <c:pt idx="1880">
                  <c:v>1.5010949912660468E-4</c:v>
                </c:pt>
                <c:pt idx="1881">
                  <c:v>1.500901561107346E-4</c:v>
                </c:pt>
                <c:pt idx="1882">
                  <c:v>1.5007091211556117E-4</c:v>
                </c:pt>
                <c:pt idx="1883">
                  <c:v>1.5005176664442839E-4</c:v>
                </c:pt>
                <c:pt idx="1884">
                  <c:v>1.5003271920310295E-4</c:v>
                </c:pt>
                <c:pt idx="1885">
                  <c:v>1.5001376929976276E-4</c:v>
                </c:pt>
                <c:pt idx="1886">
                  <c:v>1.4999491644498566E-4</c:v>
                </c:pt>
                <c:pt idx="1887">
                  <c:v>1.4997616015173827E-4</c:v>
                </c:pt>
                <c:pt idx="1888">
                  <c:v>1.4995749993536463E-4</c:v>
                </c:pt>
                <c:pt idx="1889">
                  <c:v>1.4993893531357519E-4</c:v>
                </c:pt>
                <c:pt idx="1890">
                  <c:v>1.4992046580643563E-4</c:v>
                </c:pt>
                <c:pt idx="1891">
                  <c:v>1.4990209093635585E-4</c:v>
                </c:pt>
                <c:pt idx="1892">
                  <c:v>1.4988381022807887E-4</c:v>
                </c:pt>
                <c:pt idx="1893">
                  <c:v>1.4986562320867E-4</c:v>
                </c:pt>
                <c:pt idx="1894">
                  <c:v>1.4984752940750589E-4</c:v>
                </c:pt>
                <c:pt idx="1895">
                  <c:v>1.4982952835626361E-4</c:v>
                </c:pt>
                <c:pt idx="1896">
                  <c:v>1.4981161958890993E-4</c:v>
                </c:pt>
                <c:pt idx="1897">
                  <c:v>1.4979380264169048E-4</c:v>
                </c:pt>
                <c:pt idx="1898">
                  <c:v>1.4977607705311905E-4</c:v>
                </c:pt>
                <c:pt idx="1899">
                  <c:v>1.4975844236396696E-4</c:v>
                </c:pt>
                <c:pt idx="1900">
                  <c:v>1.4974089811725237E-4</c:v>
                </c:pt>
                <c:pt idx="1901">
                  <c:v>1.4972344385822984E-4</c:v>
                </c:pt>
                <c:pt idx="1902">
                  <c:v>1.497060791343796E-4</c:v>
                </c:pt>
                <c:pt idx="1903">
                  <c:v>1.4968880349539723E-4</c:v>
                </c:pt>
                <c:pt idx="1904">
                  <c:v>1.4967161649318317E-4</c:v>
                </c:pt>
                <c:pt idx="1905">
                  <c:v>1.4965451768183231E-4</c:v>
                </c:pt>
                <c:pt idx="1906">
                  <c:v>1.4963750661762371E-4</c:v>
                </c:pt>
                <c:pt idx="1907">
                  <c:v>1.4962058285901018E-4</c:v>
                </c:pt>
                <c:pt idx="1908">
                  <c:v>1.4960374596660825E-4</c:v>
                </c:pt>
                <c:pt idx="1909">
                  <c:v>1.4958699550318767E-4</c:v>
                </c:pt>
                <c:pt idx="1910">
                  <c:v>1.4957033103366155E-4</c:v>
                </c:pt>
                <c:pt idx="1911">
                  <c:v>1.4955375212507597E-4</c:v>
                </c:pt>
                <c:pt idx="1912">
                  <c:v>1.4953725834660015E-4</c:v>
                </c:pt>
                <c:pt idx="1913">
                  <c:v>1.4952084926951625E-4</c:v>
                </c:pt>
                <c:pt idx="1914">
                  <c:v>1.495045244672095E-4</c:v>
                </c:pt>
                <c:pt idx="1915">
                  <c:v>1.4948828351515816E-4</c:v>
                </c:pt>
                <c:pt idx="1916">
                  <c:v>1.4947212599092377E-4</c:v>
                </c:pt>
                <c:pt idx="1917">
                  <c:v>1.4945605147414115E-4</c:v>
                </c:pt>
                <c:pt idx="1918">
                  <c:v>1.4944005954650873E-4</c:v>
                </c:pt>
                <c:pt idx="1919">
                  <c:v>1.4942414979177864E-4</c:v>
                </c:pt>
                <c:pt idx="1920">
                  <c:v>1.4940832179574718E-4</c:v>
                </c:pt>
                <c:pt idx="1921">
                  <c:v>1.4939257514624501E-4</c:v>
                </c:pt>
                <c:pt idx="1922">
                  <c:v>1.4937690943312752E-4</c:v>
                </c:pt>
                <c:pt idx="1923">
                  <c:v>1.4936132424826534E-4</c:v>
                </c:pt>
                <c:pt idx="1924">
                  <c:v>1.4934581918553473E-4</c:v>
                </c:pt>
                <c:pt idx="1925">
                  <c:v>1.4933039384080804E-4</c:v>
                </c:pt>
                <c:pt idx="1926">
                  <c:v>1.4931504781194433E-4</c:v>
                </c:pt>
                <c:pt idx="1927">
                  <c:v>1.4929978069877996E-4</c:v>
                </c:pt>
                <c:pt idx="1928">
                  <c:v>1.4928459210311915E-4</c:v>
                </c:pt>
                <c:pt idx="1929">
                  <c:v>1.4926948162872466E-4</c:v>
                </c:pt>
                <c:pt idx="1930">
                  <c:v>1.4925444888130851E-4</c:v>
                </c:pt>
                <c:pt idx="1931">
                  <c:v>1.4923949346852281E-4</c:v>
                </c:pt>
                <c:pt idx="1932">
                  <c:v>1.4922461499995043E-4</c:v>
                </c:pt>
                <c:pt idx="1933">
                  <c:v>1.4920981308709586E-4</c:v>
                </c:pt>
                <c:pt idx="1934">
                  <c:v>1.4919508734337615E-4</c:v>
                </c:pt>
                <c:pt idx="1935">
                  <c:v>1.4918043738411184E-4</c:v>
                </c:pt>
                <c:pt idx="1936">
                  <c:v>1.4916586282651777E-4</c:v>
                </c:pt>
                <c:pt idx="1937">
                  <c:v>1.4915136328969423E-4</c:v>
                </c:pt>
                <c:pt idx="1938">
                  <c:v>1.4913693839461794E-4</c:v>
                </c:pt>
                <c:pt idx="1939">
                  <c:v>1.4912258776413311E-4</c:v>
                </c:pt>
                <c:pt idx="1940">
                  <c:v>1.4910831102294263E-4</c:v>
                </c:pt>
                <c:pt idx="1941">
                  <c:v>1.4909410779759914E-4</c:v>
                </c:pt>
                <c:pt idx="1942">
                  <c:v>1.4907997771649629E-4</c:v>
                </c:pt>
                <c:pt idx="1943">
                  <c:v>1.4906592040985996E-4</c:v>
                </c:pt>
                <c:pt idx="1944">
                  <c:v>1.4905193550973951E-4</c:v>
                </c:pt>
                <c:pt idx="1945">
                  <c:v>1.4903802264999916E-4</c:v>
                </c:pt>
                <c:pt idx="1946">
                  <c:v>1.4902418146630933E-4</c:v>
                </c:pt>
                <c:pt idx="1947">
                  <c:v>1.4901041159613796E-4</c:v>
                </c:pt>
                <c:pt idx="1948">
                  <c:v>1.4899671267874201E-4</c:v>
                </c:pt>
                <c:pt idx="1949">
                  <c:v>1.48983084355159E-4</c:v>
                </c:pt>
                <c:pt idx="1950">
                  <c:v>1.4896952626819833E-4</c:v>
                </c:pt>
                <c:pt idx="1951">
                  <c:v>1.4895603806243312E-4</c:v>
                </c:pt>
                <c:pt idx="1952">
                  <c:v>1.4894261938419142E-4</c:v>
                </c:pt>
                <c:pt idx="1953">
                  <c:v>1.4892926988154822E-4</c:v>
                </c:pt>
                <c:pt idx="1954">
                  <c:v>1.4891598920431683E-4</c:v>
                </c:pt>
                <c:pt idx="1955">
                  <c:v>1.4890277700404072E-4</c:v>
                </c:pt>
                <c:pt idx="1956">
                  <c:v>1.4888963293398526E-4</c:v>
                </c:pt>
                <c:pt idx="1957">
                  <c:v>1.4887655664912945E-4</c:v>
                </c:pt>
                <c:pt idx="1958">
                  <c:v>1.4886354780615772E-4</c:v>
                </c:pt>
                <c:pt idx="1959">
                  <c:v>1.4885060606345191E-4</c:v>
                </c:pt>
                <c:pt idx="1960">
                  <c:v>1.488377310810829E-4</c:v>
                </c:pt>
                <c:pt idx="1961">
                  <c:v>1.488249225208029E-4</c:v>
                </c:pt>
                <c:pt idx="1962">
                  <c:v>1.4881218004603704E-4</c:v>
                </c:pt>
                <c:pt idx="1963">
                  <c:v>1.4879769770922513E-4</c:v>
                </c:pt>
                <c:pt idx="1964">
                  <c:v>1.4878509572064354E-4</c:v>
                </c:pt>
                <c:pt idx="1965">
                  <c:v>1.4877255877057265E-4</c:v>
                </c:pt>
                <c:pt idx="1966">
                  <c:v>1.4876008652928426E-4</c:v>
                </c:pt>
                <c:pt idx="1967">
                  <c:v>1.4874767866868239E-4</c:v>
                </c:pt>
                <c:pt idx="1968">
                  <c:v>1.4873533486229565E-4</c:v>
                </c:pt>
                <c:pt idx="1969">
                  <c:v>1.4872305478526936E-4</c:v>
                </c:pt>
                <c:pt idx="1970">
                  <c:v>1.4871083811435781E-4</c:v>
                </c:pt>
                <c:pt idx="1971">
                  <c:v>1.4869868452791661E-4</c:v>
                </c:pt>
                <c:pt idx="1972">
                  <c:v>1.4868659370589492E-4</c:v>
                </c:pt>
                <c:pt idx="1973">
                  <c:v>1.4867456532982788E-4</c:v>
                </c:pt>
                <c:pt idx="1974">
                  <c:v>1.4866259908282901E-4</c:v>
                </c:pt>
                <c:pt idx="1975">
                  <c:v>1.4865069464958263E-4</c:v>
                </c:pt>
                <c:pt idx="1976">
                  <c:v>1.4863885171633625E-4</c:v>
                </c:pt>
                <c:pt idx="1977">
                  <c:v>1.486270699708932E-4</c:v>
                </c:pt>
                <c:pt idx="1978">
                  <c:v>1.4861534910260509E-4</c:v>
                </c:pt>
                <c:pt idx="1979">
                  <c:v>1.4860368880236435E-4</c:v>
                </c:pt>
                <c:pt idx="1980">
                  <c:v>1.485920887625969E-4</c:v>
                </c:pt>
                <c:pt idx="1981">
                  <c:v>1.4858054867725472E-4</c:v>
                </c:pt>
                <c:pt idx="1982">
                  <c:v>1.4856906824180859E-4</c:v>
                </c:pt>
                <c:pt idx="1983">
                  <c:v>1.485576471532407E-4</c:v>
                </c:pt>
                <c:pt idx="1984">
                  <c:v>1.4854628511003752E-4</c:v>
                </c:pt>
                <c:pt idx="1985">
                  <c:v>1.4853498181218239E-4</c:v>
                </c:pt>
                <c:pt idx="1986">
                  <c:v>1.4852373696114851E-4</c:v>
                </c:pt>
                <c:pt idx="1987">
                  <c:v>1.4851255025989164E-4</c:v>
                </c:pt>
                <c:pt idx="1988">
                  <c:v>1.4850142141284304E-4</c:v>
                </c:pt>
                <c:pt idx="1989">
                  <c:v>1.4849035012590232E-4</c:v>
                </c:pt>
                <c:pt idx="1990">
                  <c:v>1.4847933610643042E-4</c:v>
                </c:pt>
                <c:pt idx="1991">
                  <c:v>1.4846837906324253E-4</c:v>
                </c:pt>
                <c:pt idx="1992">
                  <c:v>1.4845747870660117E-4</c:v>
                </c:pt>
                <c:pt idx="1993">
                  <c:v>1.4844663474820909E-4</c:v>
                </c:pt>
                <c:pt idx="1994">
                  <c:v>1.484358469012025E-4</c:v>
                </c:pt>
                <c:pt idx="1995">
                  <c:v>1.4842511488014396E-4</c:v>
                </c:pt>
                <c:pt idx="1996">
                  <c:v>1.4841443840101572E-4</c:v>
                </c:pt>
                <c:pt idx="1997">
                  <c:v>1.4840381718121272E-4</c:v>
                </c:pt>
                <c:pt idx="1998">
                  <c:v>1.4839325093953586E-4</c:v>
                </c:pt>
                <c:pt idx="1999">
                  <c:v>1.4838273939618516E-4</c:v>
                </c:pt>
                <c:pt idx="2000">
                  <c:v>1.483722822727531E-4</c:v>
                </c:pt>
                <c:pt idx="2001">
                  <c:v>1.4836187929221782E-4</c:v>
                </c:pt>
                <c:pt idx="2002">
                  <c:v>1.4835153017893647E-4</c:v>
                </c:pt>
                <c:pt idx="2003">
                  <c:v>1.4834123465863852E-4</c:v>
                </c:pt>
                <c:pt idx="2004">
                  <c:v>1.4833099245841922E-4</c:v>
                </c:pt>
                <c:pt idx="2005">
                  <c:v>1.4832080330673292E-4</c:v>
                </c:pt>
                <c:pt idx="2006">
                  <c:v>1.483106669333865E-4</c:v>
                </c:pt>
                <c:pt idx="2007">
                  <c:v>1.4830058306953298E-4</c:v>
                </c:pt>
                <c:pt idx="2008">
                  <c:v>1.482905514476648E-4</c:v>
                </c:pt>
                <c:pt idx="2009">
                  <c:v>1.4828057180160748E-4</c:v>
                </c:pt>
                <c:pt idx="2010">
                  <c:v>1.4827064386651321E-4</c:v>
                </c:pt>
                <c:pt idx="2011">
                  <c:v>1.4826076737885433E-4</c:v>
                </c:pt>
                <c:pt idx="2012">
                  <c:v>1.4825094207641704E-4</c:v>
                </c:pt>
                <c:pt idx="2013">
                  <c:v>1.4824116769829491E-4</c:v>
                </c:pt>
                <c:pt idx="2014">
                  <c:v>1.4823144398488274E-4</c:v>
                </c:pt>
                <c:pt idx="2015">
                  <c:v>1.482203928766737E-4</c:v>
                </c:pt>
                <c:pt idx="2016">
                  <c:v>1.4821077686232915E-4</c:v>
                </c:pt>
                <c:pt idx="2017">
                  <c:v>1.4820121070519297E-4</c:v>
                </c:pt>
                <c:pt idx="2018">
                  <c:v>1.4819169415098359E-4</c:v>
                </c:pt>
                <c:pt idx="2019">
                  <c:v>1.4818222694668856E-4</c:v>
                </c:pt>
                <c:pt idx="2020">
                  <c:v>1.481728088405583E-4</c:v>
                </c:pt>
                <c:pt idx="2021">
                  <c:v>1.4816343958210006E-4</c:v>
                </c:pt>
                <c:pt idx="2022">
                  <c:v>1.4815411892207177E-4</c:v>
                </c:pt>
                <c:pt idx="2023">
                  <c:v>1.4814484661247602E-4</c:v>
                </c:pt>
                <c:pt idx="2024">
                  <c:v>1.4813562240655406E-4</c:v>
                </c:pt>
                <c:pt idx="2025">
                  <c:v>1.4812644605877967E-4</c:v>
                </c:pt>
                <c:pt idx="2026">
                  <c:v>1.4811731732485334E-4</c:v>
                </c:pt>
                <c:pt idx="2027">
                  <c:v>1.4810823596169621E-4</c:v>
                </c:pt>
                <c:pt idx="2028">
                  <c:v>1.4809920172744416E-4</c:v>
                </c:pt>
                <c:pt idx="2029">
                  <c:v>1.4809021438144196E-4</c:v>
                </c:pt>
                <c:pt idx="2030">
                  <c:v>1.4808127368423735E-4</c:v>
                </c:pt>
                <c:pt idx="2031">
                  <c:v>1.4807237939757525E-4</c:v>
                </c:pt>
                <c:pt idx="2032">
                  <c:v>1.4806353128439192E-4</c:v>
                </c:pt>
                <c:pt idx="2033">
                  <c:v>1.4805472910880916E-4</c:v>
                </c:pt>
                <c:pt idx="2034">
                  <c:v>1.4804597263612859E-4</c:v>
                </c:pt>
                <c:pt idx="2035">
                  <c:v>1.4803726163282587E-4</c:v>
                </c:pt>
                <c:pt idx="2036">
                  <c:v>1.4802859586654504E-4</c:v>
                </c:pt>
                <c:pt idx="2037">
                  <c:v>1.4801997510609282E-4</c:v>
                </c:pt>
                <c:pt idx="2038">
                  <c:v>1.4801139912143296E-4</c:v>
                </c:pt>
                <c:pt idx="2039">
                  <c:v>1.4800286768368054E-4</c:v>
                </c:pt>
                <c:pt idx="2040">
                  <c:v>1.4799438056509653E-4</c:v>
                </c:pt>
                <c:pt idx="2041">
                  <c:v>1.4798593753908215E-4</c:v>
                </c:pt>
                <c:pt idx="2042">
                  <c:v>1.4797753838017316E-4</c:v>
                </c:pt>
                <c:pt idx="2043">
                  <c:v>1.4796918286403462E-4</c:v>
                </c:pt>
                <c:pt idx="2044">
                  <c:v>1.4796087076745517E-4</c:v>
                </c:pt>
                <c:pt idx="2045">
                  <c:v>1.4795260186834167E-4</c:v>
                </c:pt>
                <c:pt idx="2046">
                  <c:v>1.4794437594571372E-4</c:v>
                </c:pt>
                <c:pt idx="2047">
                  <c:v>1.4793619277969825E-4</c:v>
                </c:pt>
                <c:pt idx="2048">
                  <c:v>1.4792805215152409E-4</c:v>
                </c:pt>
                <c:pt idx="2049">
                  <c:v>1.4791995384351667E-4</c:v>
                </c:pt>
                <c:pt idx="2050">
                  <c:v>1.4791189763909264E-4</c:v>
                </c:pt>
                <c:pt idx="2051">
                  <c:v>1.479038833227545E-4</c:v>
                </c:pt>
                <c:pt idx="2052">
                  <c:v>1.4789591068008543E-4</c:v>
                </c:pt>
                <c:pt idx="2053">
                  <c:v>1.4788797949774388E-4</c:v>
                </c:pt>
                <c:pt idx="2054">
                  <c:v>1.478800895634584E-4</c:v>
                </c:pt>
                <c:pt idx="2055">
                  <c:v>1.4787224066602244E-4</c:v>
                </c:pt>
                <c:pt idx="2056">
                  <c:v>1.4786443259528915E-4</c:v>
                </c:pt>
                <c:pt idx="2057">
                  <c:v>1.4785666514216609E-4</c:v>
                </c:pt>
                <c:pt idx="2058">
                  <c:v>1.4784893809861031E-4</c:v>
                </c:pt>
                <c:pt idx="2059">
                  <c:v>1.4784125125762293E-4</c:v>
                </c:pt>
                <c:pt idx="2060">
                  <c:v>1.4783360441324435E-4</c:v>
                </c:pt>
                <c:pt idx="2061">
                  <c:v>1.4782599736054897E-4</c:v>
                </c:pt>
                <c:pt idx="2062">
                  <c:v>1.4781842989564022E-4</c:v>
                </c:pt>
                <c:pt idx="2063">
                  <c:v>1.478109018156455E-4</c:v>
                </c:pt>
                <c:pt idx="2064">
                  <c:v>1.4780341291871114E-4</c:v>
                </c:pt>
                <c:pt idx="2065">
                  <c:v>1.4779596300399758E-4</c:v>
                </c:pt>
                <c:pt idx="2066">
                  <c:v>1.4778855187167424E-4</c:v>
                </c:pt>
                <c:pt idx="2067">
                  <c:v>1.4778012923979435E-4</c:v>
                </c:pt>
                <c:pt idx="2068">
                  <c:v>1.477728005443567E-4</c:v>
                </c:pt>
                <c:pt idx="2069">
                  <c:v>1.4776551000978444E-4</c:v>
                </c:pt>
                <c:pt idx="2070">
                  <c:v>1.4775825744037498E-4</c:v>
                </c:pt>
                <c:pt idx="2071">
                  <c:v>1.4775104264140975E-4</c:v>
                </c:pt>
                <c:pt idx="2072">
                  <c:v>1.4774386541914914E-4</c:v>
                </c:pt>
                <c:pt idx="2073">
                  <c:v>1.4773672558082796E-4</c:v>
                </c:pt>
                <c:pt idx="2074">
                  <c:v>1.4772962293465049E-4</c:v>
                </c:pt>
                <c:pt idx="2075">
                  <c:v>1.4772255728978583E-4</c:v>
                </c:pt>
                <c:pt idx="2076">
                  <c:v>1.4771552845636312E-4</c:v>
                </c:pt>
                <c:pt idx="2077">
                  <c:v>1.4770853624546692E-4</c:v>
                </c:pt>
                <c:pt idx="2078">
                  <c:v>1.477015804691324E-4</c:v>
                </c:pt>
                <c:pt idx="2079">
                  <c:v>1.4769466094034079E-4</c:v>
                </c:pt>
                <c:pt idx="2080">
                  <c:v>1.476877774730147E-4</c:v>
                </c:pt>
                <c:pt idx="2081">
                  <c:v>1.4767703300967868E-4</c:v>
                </c:pt>
                <c:pt idx="2082">
                  <c:v>1.4767024142394044E-4</c:v>
                </c:pt>
                <c:pt idx="2083">
                  <c:v>1.4766348524272065E-4</c:v>
                </c:pt>
                <c:pt idx="2084">
                  <c:v>1.4765676428418696E-4</c:v>
                </c:pt>
                <c:pt idx="2085">
                  <c:v>1.4765007836742299E-4</c:v>
                </c:pt>
                <c:pt idx="2086">
                  <c:v>1.4764342731242376E-4</c:v>
                </c:pt>
                <c:pt idx="2087">
                  <c:v>1.4763681094009137E-4</c:v>
                </c:pt>
                <c:pt idx="2088">
                  <c:v>1.4763022907223034E-4</c:v>
                </c:pt>
                <c:pt idx="2089">
                  <c:v>1.4762368153154332E-4</c:v>
                </c:pt>
                <c:pt idx="2090">
                  <c:v>1.4761716814162674E-4</c:v>
                </c:pt>
                <c:pt idx="2091">
                  <c:v>1.4761068872696622E-4</c:v>
                </c:pt>
                <c:pt idx="2092">
                  <c:v>1.4760424311293234E-4</c:v>
                </c:pt>
                <c:pt idx="2093">
                  <c:v>1.4759783112577626E-4</c:v>
                </c:pt>
                <c:pt idx="2094">
                  <c:v>1.4759145259262544E-4</c:v>
                </c:pt>
                <c:pt idx="2095">
                  <c:v>1.4758510734147926E-4</c:v>
                </c:pt>
                <c:pt idx="2096">
                  <c:v>1.475787952012047E-4</c:v>
                </c:pt>
                <c:pt idx="2097">
                  <c:v>1.4757251600153225E-4</c:v>
                </c:pt>
                <c:pt idx="2098">
                  <c:v>1.4756626957305145E-4</c:v>
                </c:pt>
                <c:pt idx="2099">
                  <c:v>1.4756005574720685E-4</c:v>
                </c:pt>
                <c:pt idx="2100">
                  <c:v>1.4755387435629364E-4</c:v>
                </c:pt>
                <c:pt idx="2101">
                  <c:v>1.475477252334536E-4</c:v>
                </c:pt>
                <c:pt idx="2102">
                  <c:v>1.4754160821267085E-4</c:v>
                </c:pt>
                <c:pt idx="2103">
                  <c:v>1.4753552312876772E-4</c:v>
                </c:pt>
                <c:pt idx="2104">
                  <c:v>1.4752946981740067E-4</c:v>
                </c:pt>
                <c:pt idx="2105">
                  <c:v>1.4752344811505609E-4</c:v>
                </c:pt>
                <c:pt idx="2106">
                  <c:v>1.4751745785904636E-4</c:v>
                </c:pt>
                <c:pt idx="2107">
                  <c:v>1.475114988875056E-4</c:v>
                </c:pt>
                <c:pt idx="2108">
                  <c:v>1.4750557103938579E-4</c:v>
                </c:pt>
                <c:pt idx="2109">
                  <c:v>1.4749967415445258E-4</c:v>
                </c:pt>
                <c:pt idx="2110">
                  <c:v>1.4749380807328142E-4</c:v>
                </c:pt>
                <c:pt idx="2111">
                  <c:v>1.4748797263725353E-4</c:v>
                </c:pt>
                <c:pt idx="2112">
                  <c:v>1.4748216768855187E-4</c:v>
                </c:pt>
                <c:pt idx="2113">
                  <c:v>1.4747639307015722E-4</c:v>
                </c:pt>
                <c:pt idx="2114">
                  <c:v>1.474706486258443E-4</c:v>
                </c:pt>
                <c:pt idx="2115">
                  <c:v>1.4746493420017778E-4</c:v>
                </c:pt>
                <c:pt idx="2116">
                  <c:v>1.4745924963850842E-4</c:v>
                </c:pt>
                <c:pt idx="2117">
                  <c:v>1.4745359478696913E-4</c:v>
                </c:pt>
                <c:pt idx="2118">
                  <c:v>1.4744796949247126E-4</c:v>
                </c:pt>
                <c:pt idx="2119">
                  <c:v>1.4744237360270058E-4</c:v>
                </c:pt>
                <c:pt idx="2120">
                  <c:v>1.4743680696611356E-4</c:v>
                </c:pt>
                <c:pt idx="2121">
                  <c:v>1.4743126943193356E-4</c:v>
                </c:pt>
                <c:pt idx="2122">
                  <c:v>1.4742576085014698E-4</c:v>
                </c:pt>
                <c:pt idx="2123">
                  <c:v>1.4742028107149962E-4</c:v>
                </c:pt>
                <c:pt idx="2124">
                  <c:v>1.4741482994749274E-4</c:v>
                </c:pt>
                <c:pt idx="2125">
                  <c:v>1.4740940733037951E-4</c:v>
                </c:pt>
                <c:pt idx="2126">
                  <c:v>1.4740401307316119E-4</c:v>
                </c:pt>
                <c:pt idx="2127">
                  <c:v>1.4739864702958345E-4</c:v>
                </c:pt>
                <c:pt idx="2128">
                  <c:v>1.4739330905413274E-4</c:v>
                </c:pt>
                <c:pt idx="2129">
                  <c:v>1.4738799900203256E-4</c:v>
                </c:pt>
                <c:pt idx="2130">
                  <c:v>1.4738271672923981E-4</c:v>
                </c:pt>
                <c:pt idx="2131">
                  <c:v>1.4737746209244127E-4</c:v>
                </c:pt>
                <c:pt idx="2132">
                  <c:v>1.4737223494904985E-4</c:v>
                </c:pt>
                <c:pt idx="2133">
                  <c:v>1.473670351572011E-4</c:v>
                </c:pt>
                <c:pt idx="2134">
                  <c:v>1.4736186257574958E-4</c:v>
                </c:pt>
                <c:pt idx="2135">
                  <c:v>1.4735671706426538E-4</c:v>
                </c:pt>
                <c:pt idx="2136">
                  <c:v>1.4735159848303043E-4</c:v>
                </c:pt>
                <c:pt idx="2137">
                  <c:v>1.473465066930351E-4</c:v>
                </c:pt>
                <c:pt idx="2138">
                  <c:v>1.4734144155597467E-4</c:v>
                </c:pt>
                <c:pt idx="2139">
                  <c:v>1.4733640293424584E-4</c:v>
                </c:pt>
                <c:pt idx="2140">
                  <c:v>1.473313906909432E-4</c:v>
                </c:pt>
                <c:pt idx="2141">
                  <c:v>1.4732640468985582E-4</c:v>
                </c:pt>
                <c:pt idx="2142">
                  <c:v>1.4732144479546387E-4</c:v>
                </c:pt>
                <c:pt idx="2143">
                  <c:v>1.4731651087293503E-4</c:v>
                </c:pt>
                <c:pt idx="2144">
                  <c:v>1.4731160278812127E-4</c:v>
                </c:pt>
                <c:pt idx="2145">
                  <c:v>1.4730672040755532E-4</c:v>
                </c:pt>
                <c:pt idx="2146">
                  <c:v>1.4730186359844738E-4</c:v>
                </c:pt>
                <c:pt idx="2147">
                  <c:v>1.4729703222868167E-4</c:v>
                </c:pt>
                <c:pt idx="2148">
                  <c:v>1.4729222616681324E-4</c:v>
                </c:pt>
                <c:pt idx="2149">
                  <c:v>1.4728744528206441E-4</c:v>
                </c:pt>
                <c:pt idx="2150">
                  <c:v>1.4728268944432175E-4</c:v>
                </c:pt>
                <c:pt idx="2151">
                  <c:v>1.4727795852413254E-4</c:v>
                </c:pt>
                <c:pt idx="2152">
                  <c:v>1.4727325239270156E-4</c:v>
                </c:pt>
                <c:pt idx="2153">
                  <c:v>1.4726857092188793E-4</c:v>
                </c:pt>
                <c:pt idx="2154">
                  <c:v>1.4726391398420173E-4</c:v>
                </c:pt>
                <c:pt idx="2155">
                  <c:v>1.4725928145280082E-4</c:v>
                </c:pt>
                <c:pt idx="2156">
                  <c:v>1.4725467320148765E-4</c:v>
                </c:pt>
                <c:pt idx="2157">
                  <c:v>1.4725008910470598E-4</c:v>
                </c:pt>
                <c:pt idx="2158">
                  <c:v>1.4724552903753782E-4</c:v>
                </c:pt>
                <c:pt idx="2159">
                  <c:v>1.4724099287570012E-4</c:v>
                </c:pt>
                <c:pt idx="2160">
                  <c:v>1.4723648049554168E-4</c:v>
                </c:pt>
                <c:pt idx="2161">
                  <c:v>1.4723199177404009E-4</c:v>
                </c:pt>
                <c:pt idx="2162">
                  <c:v>1.4722752658879844E-4</c:v>
                </c:pt>
                <c:pt idx="2163">
                  <c:v>1.472230848180423E-4</c:v>
                </c:pt>
                <c:pt idx="2164">
                  <c:v>1.472186663406167E-4</c:v>
                </c:pt>
                <c:pt idx="2165">
                  <c:v>1.4721427103598291E-4</c:v>
                </c:pt>
                <c:pt idx="2166">
                  <c:v>1.4720989878421541E-4</c:v>
                </c:pt>
                <c:pt idx="2167">
                  <c:v>1.472055494659989E-4</c:v>
                </c:pt>
                <c:pt idx="2168">
                  <c:v>1.4720122296262527E-4</c:v>
                </c:pt>
                <c:pt idx="2169">
                  <c:v>1.4719691915599049E-4</c:v>
                </c:pt>
                <c:pt idx="2170">
                  <c:v>1.4719263792859163E-4</c:v>
                </c:pt>
                <c:pt idx="2171">
                  <c:v>1.4718837916352398E-4</c:v>
                </c:pt>
                <c:pt idx="2172">
                  <c:v>1.4718414274447788E-4</c:v>
                </c:pt>
                <c:pt idx="2173">
                  <c:v>1.4717992855573593E-4</c:v>
                </c:pt>
                <c:pt idx="2174">
                  <c:v>1.4717573648216997E-4</c:v>
                </c:pt>
                <c:pt idx="2175">
                  <c:v>1.4717156640923809E-4</c:v>
                </c:pt>
                <c:pt idx="2176">
                  <c:v>1.4716741822298185E-4</c:v>
                </c:pt>
                <c:pt idx="2177">
                  <c:v>1.4716329181002321E-4</c:v>
                </c:pt>
                <c:pt idx="2178">
                  <c:v>1.4715918705756177E-4</c:v>
                </c:pt>
                <c:pt idx="2179">
                  <c:v>1.4715510385337183E-4</c:v>
                </c:pt>
                <c:pt idx="2180">
                  <c:v>1.4715104208579957E-4</c:v>
                </c:pt>
                <c:pt idx="2181">
                  <c:v>1.4714700164376006E-4</c:v>
                </c:pt>
                <c:pt idx="2182">
                  <c:v>1.4714298241673467E-4</c:v>
                </c:pt>
                <c:pt idx="2183">
                  <c:v>1.4713898429476798E-4</c:v>
                </c:pt>
                <c:pt idx="2184">
                  <c:v>1.4713500716846518E-4</c:v>
                </c:pt>
                <c:pt idx="2185">
                  <c:v>1.4713105092898916E-4</c:v>
                </c:pt>
                <c:pt idx="2186">
                  <c:v>1.4712711546805777E-4</c:v>
                </c:pt>
                <c:pt idx="2187">
                  <c:v>1.4712320067794104E-4</c:v>
                </c:pt>
                <c:pt idx="2188">
                  <c:v>1.4711930645145839E-4</c:v>
                </c:pt>
                <c:pt idx="2189">
                  <c:v>1.4711543268197601E-4</c:v>
                </c:pt>
                <c:pt idx="2190">
                  <c:v>1.4711157926340393E-4</c:v>
                </c:pt>
                <c:pt idx="2191">
                  <c:v>1.4710774609019353E-4</c:v>
                </c:pt>
                <c:pt idx="2192">
                  <c:v>1.4710393305733462E-4</c:v>
                </c:pt>
                <c:pt idx="2193">
                  <c:v>1.4710014006035296E-4</c:v>
                </c:pt>
                <c:pt idx="2194">
                  <c:v>1.470963669953074E-4</c:v>
                </c:pt>
                <c:pt idx="2195">
                  <c:v>1.4709261375878737E-4</c:v>
                </c:pt>
                <c:pt idx="2196">
                  <c:v>1.4708888024791007E-4</c:v>
                </c:pt>
                <c:pt idx="2197">
                  <c:v>1.4708516636031802E-4</c:v>
                </c:pt>
                <c:pt idx="2198">
                  <c:v>1.4708147199417627E-4</c:v>
                </c:pt>
                <c:pt idx="2199">
                  <c:v>1.4707779704816986E-4</c:v>
                </c:pt>
                <c:pt idx="2200">
                  <c:v>1.4707414142150124E-4</c:v>
                </c:pt>
                <c:pt idx="2201">
                  <c:v>1.4707050501388766E-4</c:v>
                </c:pt>
                <c:pt idx="2202">
                  <c:v>1.4706688772555854E-4</c:v>
                </c:pt>
                <c:pt idx="2203">
                  <c:v>1.4706328945725305E-4</c:v>
                </c:pt>
                <c:pt idx="2204">
                  <c:v>1.470597101102174E-4</c:v>
                </c:pt>
                <c:pt idx="2205">
                  <c:v>1.470561495862024E-4</c:v>
                </c:pt>
                <c:pt idx="2206">
                  <c:v>1.4705260778746093E-4</c:v>
                </c:pt>
                <c:pt idx="2207">
                  <c:v>1.4704908461674542E-4</c:v>
                </c:pt>
                <c:pt idx="2208">
                  <c:v>1.4704557997730528E-4</c:v>
                </c:pt>
                <c:pt idx="2209">
                  <c:v>1.4704209377288451E-4</c:v>
                </c:pt>
                <c:pt idx="2210">
                  <c:v>1.4703862590771923E-4</c:v>
                </c:pt>
                <c:pt idx="2211">
                  <c:v>1.470351762865351E-4</c:v>
                </c:pt>
                <c:pt idx="2212">
                  <c:v>1.47031744814545E-4</c:v>
                </c:pt>
                <c:pt idx="2213">
                  <c:v>1.4702833139744646E-4</c:v>
                </c:pt>
                <c:pt idx="2214">
                  <c:v>1.4702493594141941E-4</c:v>
                </c:pt>
                <c:pt idx="2215">
                  <c:v>1.4702155835312358E-4</c:v>
                </c:pt>
                <c:pt idx="2216">
                  <c:v>1.4701819853969619E-4</c:v>
                </c:pt>
                <c:pt idx="2217">
                  <c:v>1.4701485640874958E-4</c:v>
                </c:pt>
                <c:pt idx="2218">
                  <c:v>1.4701153186836872E-4</c:v>
                </c:pt>
                <c:pt idx="2219">
                  <c:v>1.4700822482710896E-4</c:v>
                </c:pt>
                <c:pt idx="2220">
                  <c:v>1.4700493519399365E-4</c:v>
                </c:pt>
                <c:pt idx="2221">
                  <c:v>1.470016628785117E-4</c:v>
                </c:pt>
                <c:pt idx="2222">
                  <c:v>1.4699840779061534E-4</c:v>
                </c:pt>
                <c:pt idx="2223">
                  <c:v>1.469951698407178E-4</c:v>
                </c:pt>
                <c:pt idx="2224">
                  <c:v>1.4699194893969095E-4</c:v>
                </c:pt>
                <c:pt idx="2225">
                  <c:v>1.46988744998863E-4</c:v>
                </c:pt>
                <c:pt idx="2226">
                  <c:v>1.4698555793001626E-4</c:v>
                </c:pt>
                <c:pt idx="2227">
                  <c:v>1.4698238764538477E-4</c:v>
                </c:pt>
                <c:pt idx="2228">
                  <c:v>1.4697923405765218E-4</c:v>
                </c:pt>
                <c:pt idx="2229">
                  <c:v>1.4697609707994933E-4</c:v>
                </c:pt>
                <c:pt idx="2230">
                  <c:v>1.4697297662585212E-4</c:v>
                </c:pt>
                <c:pt idx="2231">
                  <c:v>1.469698726093792E-4</c:v>
                </c:pt>
                <c:pt idx="2232">
                  <c:v>1.4696678494498981E-4</c:v>
                </c:pt>
                <c:pt idx="2233">
                  <c:v>1.4696371354758157E-4</c:v>
                </c:pt>
                <c:pt idx="2234">
                  <c:v>1.469606583324882E-4</c:v>
                </c:pt>
                <c:pt idx="2235">
                  <c:v>1.4695761921547739E-4</c:v>
                </c:pt>
                <c:pt idx="2236">
                  <c:v>1.4695459611274863E-4</c:v>
                </c:pt>
                <c:pt idx="2237">
                  <c:v>1.4695158894093097E-4</c:v>
                </c:pt>
                <c:pt idx="2238">
                  <c:v>1.4694859761708095E-4</c:v>
                </c:pt>
                <c:pt idx="2239">
                  <c:v>1.4694562205868041E-4</c:v>
                </c:pt>
                <c:pt idx="2240">
                  <c:v>1.4694266218363432E-4</c:v>
                </c:pt>
                <c:pt idx="2241">
                  <c:v>1.4693971791026876E-4</c:v>
                </c:pt>
                <c:pt idx="2242">
                  <c:v>1.4693678915732864E-4</c:v>
                </c:pt>
                <c:pt idx="2243">
                  <c:v>1.4693387584397574E-4</c:v>
                </c:pt>
                <c:pt idx="2244">
                  <c:v>1.4693097788978654E-4</c:v>
                </c:pt>
                <c:pt idx="2245">
                  <c:v>1.4692809521475012E-4</c:v>
                </c:pt>
                <c:pt idx="2246">
                  <c:v>1.4692522773926615E-4</c:v>
                </c:pt>
                <c:pt idx="2247">
                  <c:v>1.4692237538414281E-4</c:v>
                </c:pt>
                <c:pt idx="2248">
                  <c:v>1.4691953807059467E-4</c:v>
                </c:pt>
                <c:pt idx="2249">
                  <c:v>1.469167157202407E-4</c:v>
                </c:pt>
                <c:pt idx="2250">
                  <c:v>1.4691390825510218E-4</c:v>
                </c:pt>
                <c:pt idx="2251">
                  <c:v>1.4691111559760086E-4</c:v>
                </c:pt>
                <c:pt idx="2252">
                  <c:v>1.4690833767055659E-4</c:v>
                </c:pt>
                <c:pt idx="2253">
                  <c:v>1.4690557439718573E-4</c:v>
                </c:pt>
                <c:pt idx="2254">
                  <c:v>1.469028257010988E-4</c:v>
                </c:pt>
                <c:pt idx="2255">
                  <c:v>1.4690009150629871E-4</c:v>
                </c:pt>
                <c:pt idx="2256">
                  <c:v>1.4689737173717872E-4</c:v>
                </c:pt>
                <c:pt idx="2257">
                  <c:v>1.4689466631852047E-4</c:v>
                </c:pt>
                <c:pt idx="2258">
                  <c:v>1.4689197517549199E-4</c:v>
                </c:pt>
                <c:pt idx="2259">
                  <c:v>1.4688929823364582E-4</c:v>
                </c:pt>
                <c:pt idx="2260">
                  <c:v>1.4688663541891704E-4</c:v>
                </c:pt>
                <c:pt idx="2261">
                  <c:v>1.4688398665762132E-4</c:v>
                </c:pt>
                <c:pt idx="2262">
                  <c:v>1.4688135187645304E-4</c:v>
                </c:pt>
                <c:pt idx="2263">
                  <c:v>1.4687873100248334E-4</c:v>
                </c:pt>
                <c:pt idx="2264">
                  <c:v>1.4687612396315825E-4</c:v>
                </c:pt>
                <c:pt idx="2265">
                  <c:v>1.4687353068629683E-4</c:v>
                </c:pt>
                <c:pt idx="2266">
                  <c:v>1.4687095110008921E-4</c:v>
                </c:pt>
                <c:pt idx="2267">
                  <c:v>1.4686838513309477E-4</c:v>
                </c:pt>
                <c:pt idx="2268">
                  <c:v>1.4686583271424026E-4</c:v>
                </c:pt>
                <c:pt idx="2269">
                  <c:v>1.4686329377281795E-4</c:v>
                </c:pt>
                <c:pt idx="2270">
                  <c:v>1.4686076823848383E-4</c:v>
                </c:pt>
                <c:pt idx="2271">
                  <c:v>1.4685825604125567E-4</c:v>
                </c:pt>
                <c:pt idx="2272">
                  <c:v>1.4685575711151128E-4</c:v>
                </c:pt>
                <c:pt idx="2273">
                  <c:v>1.4685327137998666E-4</c:v>
                </c:pt>
                <c:pt idx="2274">
                  <c:v>1.4685079877777425E-4</c:v>
                </c:pt>
                <c:pt idx="2275">
                  <c:v>1.4684798893545959E-4</c:v>
                </c:pt>
                <c:pt idx="2276">
                  <c:v>1.4684554423709828E-4</c:v>
                </c:pt>
                <c:pt idx="2277">
                  <c:v>1.4684311245378258E-4</c:v>
                </c:pt>
                <c:pt idx="2278">
                  <c:v>1.4684069351806226E-4</c:v>
                </c:pt>
                <c:pt idx="2279">
                  <c:v>1.4683828736283434E-4</c:v>
                </c:pt>
                <c:pt idx="2280">
                  <c:v>1.4683589392134133E-4</c:v>
                </c:pt>
                <c:pt idx="2281">
                  <c:v>1.4683351312716947E-4</c:v>
                </c:pt>
                <c:pt idx="2282">
                  <c:v>1.4683114491424693E-4</c:v>
                </c:pt>
                <c:pt idx="2283">
                  <c:v>1.4682878921684227E-4</c:v>
                </c:pt>
                <c:pt idx="2284">
                  <c:v>1.4682644596956243E-4</c:v>
                </c:pt>
                <c:pt idx="2285">
                  <c:v>1.4682411510735135E-4</c:v>
                </c:pt>
                <c:pt idx="2286">
                  <c:v>1.4682179656548791E-4</c:v>
                </c:pt>
                <c:pt idx="2287">
                  <c:v>1.4681949027958458E-4</c:v>
                </c:pt>
                <c:pt idx="2288">
                  <c:v>1.4681719618558553E-4</c:v>
                </c:pt>
                <c:pt idx="2289">
                  <c:v>1.4681491421976494E-4</c:v>
                </c:pt>
                <c:pt idx="2290">
                  <c:v>1.4681264431872545E-4</c:v>
                </c:pt>
                <c:pt idx="2291">
                  <c:v>1.4681038641939638E-4</c:v>
                </c:pt>
                <c:pt idx="2292">
                  <c:v>1.4680814045903224E-4</c:v>
                </c:pt>
                <c:pt idx="2293">
                  <c:v>1.4680558818626791E-4</c:v>
                </c:pt>
                <c:pt idx="2294">
                  <c:v>1.4680336759961572E-4</c:v>
                </c:pt>
                <c:pt idx="2295">
                  <c:v>1.468011587568261E-4</c:v>
                </c:pt>
                <c:pt idx="2296">
                  <c:v>1.4679896159648287E-4</c:v>
                </c:pt>
                <c:pt idx="2297">
                  <c:v>1.4679677605748646E-4</c:v>
                </c:pt>
                <c:pt idx="2298">
                  <c:v>1.4679460207905247E-4</c:v>
                </c:pt>
                <c:pt idx="2299">
                  <c:v>1.4679243960070997E-4</c:v>
                </c:pt>
                <c:pt idx="2300">
                  <c:v>1.4679028856229997E-4</c:v>
                </c:pt>
                <c:pt idx="2301">
                  <c:v>1.4678814890397383E-4</c:v>
                </c:pt>
                <c:pt idx="2302">
                  <c:v>1.4678602056619164E-4</c:v>
                </c:pt>
                <c:pt idx="2303">
                  <c:v>1.4678390348972072E-4</c:v>
                </c:pt>
                <c:pt idx="2304">
                  <c:v>1.4678179761563404E-4</c:v>
                </c:pt>
                <c:pt idx="2305">
                  <c:v>1.4677970288530864E-4</c:v>
                </c:pt>
                <c:pt idx="2306">
                  <c:v>1.4677761924042411E-4</c:v>
                </c:pt>
                <c:pt idx="2307">
                  <c:v>1.4677554662296109E-4</c:v>
                </c:pt>
                <c:pt idx="2308">
                  <c:v>1.4677348497519973E-4</c:v>
                </c:pt>
                <c:pt idx="2309">
                  <c:v>1.4677143423971807E-4</c:v>
                </c:pt>
                <c:pt idx="2310">
                  <c:v>1.4676939435939073E-4</c:v>
                </c:pt>
                <c:pt idx="2311">
                  <c:v>1.4676736527738715E-4</c:v>
                </c:pt>
                <c:pt idx="2312">
                  <c:v>1.4676534693717041E-4</c:v>
                </c:pt>
                <c:pt idx="2313">
                  <c:v>1.4676333928249539E-4</c:v>
                </c:pt>
                <c:pt idx="2314">
                  <c:v>1.4676134225740758E-4</c:v>
                </c:pt>
                <c:pt idx="2315">
                  <c:v>1.4675935580624145E-4</c:v>
                </c:pt>
                <c:pt idx="2316">
                  <c:v>1.4675737987361902E-4</c:v>
                </c:pt>
                <c:pt idx="2317">
                  <c:v>1.4675541440444841E-4</c:v>
                </c:pt>
                <c:pt idx="2318">
                  <c:v>1.4675345934392236E-4</c:v>
                </c:pt>
                <c:pt idx="2319">
                  <c:v>1.4675151463751685E-4</c:v>
                </c:pt>
                <c:pt idx="2320">
                  <c:v>1.4674958023098956E-4</c:v>
                </c:pt>
                <c:pt idx="2321">
                  <c:v>1.4674765607037855E-4</c:v>
                </c:pt>
                <c:pt idx="2322">
                  <c:v>1.4674574210200077E-4</c:v>
                </c:pt>
                <c:pt idx="2323">
                  <c:v>1.4674383827245063E-4</c:v>
                </c:pt>
                <c:pt idx="2324">
                  <c:v>1.4674194452859865E-4</c:v>
                </c:pt>
                <c:pt idx="2325">
                  <c:v>1.4674006081758997E-4</c:v>
                </c:pt>
                <c:pt idx="2326">
                  <c:v>1.467381870868431E-4</c:v>
                </c:pt>
                <c:pt idx="2327">
                  <c:v>1.4673605783391359E-4</c:v>
                </c:pt>
                <c:pt idx="2328">
                  <c:v>1.4673420531364416E-4</c:v>
                </c:pt>
                <c:pt idx="2329">
                  <c:v>1.4673236261014385E-4</c:v>
                </c:pt>
                <c:pt idx="2330">
                  <c:v>1.4673052967194861E-4</c:v>
                </c:pt>
                <c:pt idx="2331">
                  <c:v>1.4672870644786049E-4</c:v>
                </c:pt>
                <c:pt idx="2332">
                  <c:v>1.4672689288694647E-4</c:v>
                </c:pt>
                <c:pt idx="2333">
                  <c:v>1.4672508893853701E-4</c:v>
                </c:pt>
                <c:pt idx="2334">
                  <c:v>1.4672329455222476E-4</c:v>
                </c:pt>
                <c:pt idx="2335">
                  <c:v>1.4672150967786319E-4</c:v>
                </c:pt>
                <c:pt idx="2336">
                  <c:v>1.4671973426556525E-4</c:v>
                </c:pt>
                <c:pt idx="2337">
                  <c:v>1.4671796826570214E-4</c:v>
                </c:pt>
                <c:pt idx="2338">
                  <c:v>1.467162116289019E-4</c:v>
                </c:pt>
                <c:pt idx="2339">
                  <c:v>1.4671446430604814E-4</c:v>
                </c:pt>
                <c:pt idx="2340">
                  <c:v>1.4671272624827868E-4</c:v>
                </c:pt>
                <c:pt idx="2341">
                  <c:v>1.4671001361706251E-4</c:v>
                </c:pt>
                <c:pt idx="2342">
                  <c:v>1.4670829916119531E-4</c:v>
                </c:pt>
                <c:pt idx="2343">
                  <c:v>1.4670659379796094E-4</c:v>
                </c:pt>
                <c:pt idx="2344">
                  <c:v>1.4670489747964328E-4</c:v>
                </c:pt>
                <c:pt idx="2345">
                  <c:v>1.4670321015877331E-4</c:v>
                </c:pt>
                <c:pt idx="2346">
                  <c:v>1.4670153178812789E-4</c:v>
                </c:pt>
                <c:pt idx="2347">
                  <c:v>1.4669986232072849E-4</c:v>
                </c:pt>
                <c:pt idx="2348">
                  <c:v>1.4669820170984003E-4</c:v>
                </c:pt>
                <c:pt idx="2349">
                  <c:v>1.4669654990896952E-4</c:v>
                </c:pt>
                <c:pt idx="2350">
                  <c:v>1.4669490687186482E-4</c:v>
                </c:pt>
                <c:pt idx="2351">
                  <c:v>1.4669327255251361E-4</c:v>
                </c:pt>
                <c:pt idx="2352">
                  <c:v>1.466916469051419E-4</c:v>
                </c:pt>
                <c:pt idx="2353">
                  <c:v>1.4669002988421299E-4</c:v>
                </c:pt>
                <c:pt idx="2354">
                  <c:v>1.4668842144442622E-4</c:v>
                </c:pt>
                <c:pt idx="2355">
                  <c:v>1.4668682154071576E-4</c:v>
                </c:pt>
                <c:pt idx="2356">
                  <c:v>1.4668523012824935E-4</c:v>
                </c:pt>
                <c:pt idx="2357">
                  <c:v>1.4668364716242726E-4</c:v>
                </c:pt>
                <c:pt idx="2358">
                  <c:v>1.4668207259888096E-4</c:v>
                </c:pt>
                <c:pt idx="2359">
                  <c:v>1.4668050639347202E-4</c:v>
                </c:pt>
                <c:pt idx="2360">
                  <c:v>1.4667894850229089E-4</c:v>
                </c:pt>
                <c:pt idx="2361">
                  <c:v>1.4667739888165577E-4</c:v>
                </c:pt>
                <c:pt idx="2362">
                  <c:v>1.4667585748811141E-4</c:v>
                </c:pt>
                <c:pt idx="2363">
                  <c:v>1.4667432427842802E-4</c:v>
                </c:pt>
                <c:pt idx="2364">
                  <c:v>1.4667279920960001E-4</c:v>
                </c:pt>
                <c:pt idx="2365">
                  <c:v>1.4667128223884494E-4</c:v>
                </c:pt>
                <c:pt idx="2366">
                  <c:v>1.4666977332360241E-4</c:v>
                </c:pt>
                <c:pt idx="2367">
                  <c:v>1.4666827242153279E-4</c:v>
                </c:pt>
                <c:pt idx="2368">
                  <c:v>1.4666677949051616E-4</c:v>
                </c:pt>
                <c:pt idx="2369">
                  <c:v>1.4666529448865127E-4</c:v>
                </c:pt>
                <c:pt idx="2370">
                  <c:v>1.4666381737425433E-4</c:v>
                </c:pt>
                <c:pt idx="2371">
                  <c:v>1.4666234810585787E-4</c:v>
                </c:pt>
                <c:pt idx="2372">
                  <c:v>1.4666088664220977E-4</c:v>
                </c:pt>
                <c:pt idx="2373">
                  <c:v>1.4665943294227201E-4</c:v>
                </c:pt>
                <c:pt idx="2374">
                  <c:v>1.4665798696521964E-4</c:v>
                </c:pt>
                <c:pt idx="2375">
                  <c:v>1.4665654867043976E-4</c:v>
                </c:pt>
                <c:pt idx="2376">
                  <c:v>1.4665511801753033E-4</c:v>
                </c:pt>
                <c:pt idx="2377">
                  <c:v>1.4665369496629909E-4</c:v>
                </c:pt>
                <c:pt idx="2378">
                  <c:v>1.4665227947676263E-4</c:v>
                </c:pt>
                <c:pt idx="2379">
                  <c:v>1.4665087150914511E-4</c:v>
                </c:pt>
                <c:pt idx="2380">
                  <c:v>1.4664947102387742E-4</c:v>
                </c:pt>
                <c:pt idx="2381">
                  <c:v>1.4664807798159594E-4</c:v>
                </c:pt>
                <c:pt idx="2382">
                  <c:v>1.4664669234314159E-4</c:v>
                </c:pt>
                <c:pt idx="2383">
                  <c:v>1.4664531406955876E-4</c:v>
                </c:pt>
                <c:pt idx="2384">
                  <c:v>1.4664394312209427E-4</c:v>
                </c:pt>
                <c:pt idx="2385">
                  <c:v>1.4664257946219635E-4</c:v>
                </c:pt>
                <c:pt idx="2386">
                  <c:v>1.4664122305151352E-4</c:v>
                </c:pt>
                <c:pt idx="2387">
                  <c:v>1.4663987385189371E-4</c:v>
                </c:pt>
                <c:pt idx="2388">
                  <c:v>1.4663853182538314E-4</c:v>
                </c:pt>
                <c:pt idx="2389">
                  <c:v>1.4663719693422536E-4</c:v>
                </c:pt>
                <c:pt idx="2390">
                  <c:v>1.4663586914086016E-4</c:v>
                </c:pt>
                <c:pt idx="2391">
                  <c:v>1.4663454840792268E-4</c:v>
                </c:pt>
                <c:pt idx="2392">
                  <c:v>1.4663323469824228E-4</c:v>
                </c:pt>
                <c:pt idx="2393">
                  <c:v>1.4663192797484168E-4</c:v>
                </c:pt>
                <c:pt idx="2394">
                  <c:v>1.4663062820093587E-4</c:v>
                </c:pt>
                <c:pt idx="2395">
                  <c:v>1.4662933533993118E-4</c:v>
                </c:pt>
                <c:pt idx="2396">
                  <c:v>1.4662804935542423E-4</c:v>
                </c:pt>
                <c:pt idx="2397">
                  <c:v>1.4662677021120104E-4</c:v>
                </c:pt>
                <c:pt idx="2398">
                  <c:v>1.4662549787123607E-4</c:v>
                </c:pt>
                <c:pt idx="2399">
                  <c:v>1.4662423229969113E-4</c:v>
                </c:pt>
                <c:pt idx="2400">
                  <c:v>1.4662297346091456E-4</c:v>
                </c:pt>
                <c:pt idx="2401">
                  <c:v>1.4662172131944015E-4</c:v>
                </c:pt>
                <c:pt idx="2402">
                  <c:v>1.4662047583998634E-4</c:v>
                </c:pt>
                <c:pt idx="2403">
                  <c:v>1.4661923698745512E-4</c:v>
                </c:pt>
                <c:pt idx="2404">
                  <c:v>1.4661800472693119E-4</c:v>
                </c:pt>
                <c:pt idx="2405">
                  <c:v>1.4661677902368098E-4</c:v>
                </c:pt>
                <c:pt idx="2406">
                  <c:v>1.4661555984315174E-4</c:v>
                </c:pt>
                <c:pt idx="2407">
                  <c:v>1.4661434715097056E-4</c:v>
                </c:pt>
                <c:pt idx="2408">
                  <c:v>1.4661314091294356E-4</c:v>
                </c:pt>
                <c:pt idx="2409">
                  <c:v>1.4661194109505488E-4</c:v>
                </c:pt>
                <c:pt idx="2410">
                  <c:v>1.4661074766346573E-4</c:v>
                </c:pt>
                <c:pt idx="2411">
                  <c:v>1.4660956058451362E-4</c:v>
                </c:pt>
                <c:pt idx="2412">
                  <c:v>1.4660837982471135E-4</c:v>
                </c:pt>
                <c:pt idx="2413">
                  <c:v>1.4660720535074611E-4</c:v>
                </c:pt>
                <c:pt idx="2414">
                  <c:v>1.4660603712947866E-4</c:v>
                </c:pt>
                <c:pt idx="2415">
                  <c:v>1.4660487512794233E-4</c:v>
                </c:pt>
                <c:pt idx="2416">
                  <c:v>1.4660371931334229E-4</c:v>
                </c:pt>
                <c:pt idx="2417">
                  <c:v>1.4660256965305448E-4</c:v>
                </c:pt>
                <c:pt idx="2418">
                  <c:v>1.466014261146249E-4</c:v>
                </c:pt>
                <c:pt idx="2419">
                  <c:v>1.4660028866576863E-4</c:v>
                </c:pt>
                <c:pt idx="2420">
                  <c:v>1.4659915727436898E-4</c:v>
                </c:pt>
                <c:pt idx="2421">
                  <c:v>1.4659803190847671E-4</c:v>
                </c:pt>
                <c:pt idx="2422">
                  <c:v>1.4659691253630903E-4</c:v>
                </c:pt>
                <c:pt idx="2423">
                  <c:v>1.4659579912624889E-4</c:v>
                </c:pt>
                <c:pt idx="2424">
                  <c:v>1.4659469164684399E-4</c:v>
                </c:pt>
                <c:pt idx="2425">
                  <c:v>1.4659359006680606E-4</c:v>
                </c:pt>
                <c:pt idx="2426">
                  <c:v>1.4659249435500991E-4</c:v>
                </c:pt>
                <c:pt idx="2427">
                  <c:v>1.465914044804927E-4</c:v>
                </c:pt>
                <c:pt idx="2428">
                  <c:v>1.4659032041245302E-4</c:v>
                </c:pt>
                <c:pt idx="2429">
                  <c:v>1.4658924212025007E-4</c:v>
                </c:pt>
                <c:pt idx="2430">
                  <c:v>1.4658816957340289E-4</c:v>
                </c:pt>
                <c:pt idx="2431">
                  <c:v>1.4658710274158946E-4</c:v>
                </c:pt>
                <c:pt idx="2432">
                  <c:v>1.4658604159464595E-4</c:v>
                </c:pt>
                <c:pt idx="2433">
                  <c:v>1.465849861025659E-4</c:v>
                </c:pt>
                <c:pt idx="2434">
                  <c:v>1.4658393623549938E-4</c:v>
                </c:pt>
                <c:pt idx="2435">
                  <c:v>1.4658289196375218E-4</c:v>
                </c:pt>
                <c:pt idx="2436">
                  <c:v>1.4658185325778505E-4</c:v>
                </c:pt>
                <c:pt idx="2437">
                  <c:v>1.4658082008821288E-4</c:v>
                </c:pt>
                <c:pt idx="2438">
                  <c:v>1.4657979242580391E-4</c:v>
                </c:pt>
                <c:pt idx="2439">
                  <c:v>1.4657877024147891E-4</c:v>
                </c:pt>
                <c:pt idx="2440">
                  <c:v>1.4657775350631044E-4</c:v>
                </c:pt>
                <c:pt idx="2441">
                  <c:v>1.4657674219152212E-4</c:v>
                </c:pt>
                <c:pt idx="2442">
                  <c:v>1.4657573626848769E-4</c:v>
                </c:pt>
                <c:pt idx="2443">
                  <c:v>1.4657473570873038E-4</c:v>
                </c:pt>
                <c:pt idx="2444">
                  <c:v>1.4657374048392211E-4</c:v>
                </c:pt>
                <c:pt idx="2445">
                  <c:v>1.465727505658827E-4</c:v>
                </c:pt>
                <c:pt idx="2446">
                  <c:v>1.4657176592657907E-4</c:v>
                </c:pt>
                <c:pt idx="2447">
                  <c:v>1.4657078653812464E-4</c:v>
                </c:pt>
                <c:pt idx="2448">
                  <c:v>1.4656981237277838E-4</c:v>
                </c:pt>
                <c:pt idx="2449">
                  <c:v>1.4656884340294416E-4</c:v>
                </c:pt>
                <c:pt idx="2450">
                  <c:v>1.4656787960117004E-4</c:v>
                </c:pt>
                <c:pt idx="2451">
                  <c:v>1.4656692094014743E-4</c:v>
                </c:pt>
                <c:pt idx="2452">
                  <c:v>1.4656596739271046E-4</c:v>
                </c:pt>
                <c:pt idx="2453">
                  <c:v>1.4656501893183511E-4</c:v>
                </c:pt>
                <c:pt idx="2454">
                  <c:v>1.4656407553063859E-4</c:v>
                </c:pt>
                <c:pt idx="2455">
                  <c:v>1.4656313716237865E-4</c:v>
                </c:pt>
                <c:pt idx="2456">
                  <c:v>1.4656220380045268E-4</c:v>
                </c:pt>
                <c:pt idx="2457">
                  <c:v>1.4656127541839715E-4</c:v>
                </c:pt>
                <c:pt idx="2458">
                  <c:v>1.4656035198988684E-4</c:v>
                </c:pt>
                <c:pt idx="2459">
                  <c:v>1.4655943348873413E-4</c:v>
                </c:pt>
                <c:pt idx="2460">
                  <c:v>1.4655851988888826E-4</c:v>
                </c:pt>
                <c:pt idx="2461">
                  <c:v>1.4655761116443469E-4</c:v>
                </c:pt>
                <c:pt idx="2462">
                  <c:v>1.4655670728959432E-4</c:v>
                </c:pt>
                <c:pt idx="2463">
                  <c:v>1.4655580823872287E-4</c:v>
                </c:pt>
                <c:pt idx="2464">
                  <c:v>1.465549139863101E-4</c:v>
                </c:pt>
                <c:pt idx="2465">
                  <c:v>1.4655402450697928E-4</c:v>
                </c:pt>
                <c:pt idx="2466">
                  <c:v>1.4655313977548622E-4</c:v>
                </c:pt>
                <c:pt idx="2467">
                  <c:v>1.4655225976671889E-4</c:v>
                </c:pt>
                <c:pt idx="2468">
                  <c:v>1.4655138445569655E-4</c:v>
                </c:pt>
                <c:pt idx="2469">
                  <c:v>1.4655051381756912E-4</c:v>
                </c:pt>
                <c:pt idx="2470">
                  <c:v>1.4654964782761655E-4</c:v>
                </c:pt>
                <c:pt idx="2471">
                  <c:v>1.4654878646124805E-4</c:v>
                </c:pt>
                <c:pt idx="2472">
                  <c:v>1.4654792969400154E-4</c:v>
                </c:pt>
                <c:pt idx="2473">
                  <c:v>1.4654707750154293E-4</c:v>
                </c:pt>
                <c:pt idx="2474">
                  <c:v>1.465462298596654E-4</c:v>
                </c:pt>
                <c:pt idx="2475">
                  <c:v>1.465453867442889E-4</c:v>
                </c:pt>
                <c:pt idx="2476">
                  <c:v>1.4654454813145927E-4</c:v>
                </c:pt>
                <c:pt idx="2477">
                  <c:v>1.4654371399734783E-4</c:v>
                </c:pt>
                <c:pt idx="2478">
                  <c:v>1.4654288431825062E-4</c:v>
                </c:pt>
                <c:pt idx="2479">
                  <c:v>1.4654205907058766E-4</c:v>
                </c:pt>
                <c:pt idx="2480">
                  <c:v>1.4654123823090251E-4</c:v>
                </c:pt>
                <c:pt idx="2481">
                  <c:v>1.4654042177586146E-4</c:v>
                </c:pt>
                <c:pt idx="2482">
                  <c:v>1.4653960968225303E-4</c:v>
                </c:pt>
                <c:pt idx="2483">
                  <c:v>1.4653880192698723E-4</c:v>
                </c:pt>
                <c:pt idx="2484">
                  <c:v>1.4653799848709498E-4</c:v>
                </c:pt>
                <c:pt idx="2485">
                  <c:v>1.4653719933972747E-4</c:v>
                </c:pt>
                <c:pt idx="2486">
                  <c:v>1.4653640446215562E-4</c:v>
                </c:pt>
                <c:pt idx="2487">
                  <c:v>1.4653561383176931E-4</c:v>
                </c:pt>
                <c:pt idx="2488">
                  <c:v>1.465348274260769E-4</c:v>
                </c:pt>
                <c:pt idx="2489">
                  <c:v>1.4653404522270455E-4</c:v>
                </c:pt>
                <c:pt idx="2490">
                  <c:v>1.4653326719939563E-4</c:v>
                </c:pt>
                <c:pt idx="2491">
                  <c:v>1.4653249333401009E-4</c:v>
                </c:pt>
                <c:pt idx="2492">
                  <c:v>1.4653172360452394E-4</c:v>
                </c:pt>
                <c:pt idx="2493">
                  <c:v>1.4653095798902849E-4</c:v>
                </c:pt>
                <c:pt idx="2494">
                  <c:v>1.4653019646572996E-4</c:v>
                </c:pt>
                <c:pt idx="2495">
                  <c:v>1.4652943901294872E-4</c:v>
                </c:pt>
                <c:pt idx="2496">
                  <c:v>1.4652868560911878E-4</c:v>
                </c:pt>
                <c:pt idx="2497">
                  <c:v>1.4652793623278715E-4</c:v>
                </c:pt>
                <c:pt idx="2498">
                  <c:v>1.4652719086261331E-4</c:v>
                </c:pt>
                <c:pt idx="2499">
                  <c:v>1.4652644947736864E-4</c:v>
                </c:pt>
                <c:pt idx="2500">
                  <c:v>1.4652571205593572E-4</c:v>
                </c:pt>
                <c:pt idx="2501">
                  <c:v>1.4652497857730795E-4</c:v>
                </c:pt>
                <c:pt idx="2502">
                  <c:v>1.4652424902058877E-4</c:v>
                </c:pt>
                <c:pt idx="2503">
                  <c:v>1.4652352336499123E-4</c:v>
                </c:pt>
                <c:pt idx="2504">
                  <c:v>1.4652280158983743E-4</c:v>
                </c:pt>
                <c:pt idx="2505">
                  <c:v>1.4652208367455782E-4</c:v>
                </c:pt>
                <c:pt idx="2506">
                  <c:v>1.4652136959869075E-4</c:v>
                </c:pt>
                <c:pt idx="2507">
                  <c:v>1.4652065934188198E-4</c:v>
                </c:pt>
                <c:pt idx="2508">
                  <c:v>1.465199528838839E-4</c:v>
                </c:pt>
                <c:pt idx="2509">
                  <c:v>1.4651925020455517E-4</c:v>
                </c:pt>
                <c:pt idx="2510">
                  <c:v>1.4651855128386014E-4</c:v>
                </c:pt>
                <c:pt idx="2511">
                  <c:v>1.4651785610186822E-4</c:v>
                </c:pt>
                <c:pt idx="2512">
                  <c:v>1.4651716463875343E-4</c:v>
                </c:pt>
                <c:pt idx="2513">
                  <c:v>1.4651647687479379E-4</c:v>
                </c:pt>
                <c:pt idx="2514">
                  <c:v>1.4651579279037084E-4</c:v>
                </c:pt>
                <c:pt idx="2515">
                  <c:v>1.4651511236596904E-4</c:v>
                </c:pt>
                <c:pt idx="2516">
                  <c:v>1.465144355821753E-4</c:v>
                </c:pt>
                <c:pt idx="2517">
                  <c:v>1.4651376241967839E-4</c:v>
                </c:pt>
                <c:pt idx="2518">
                  <c:v>1.4651309285926842E-4</c:v>
                </c:pt>
                <c:pt idx="2519">
                  <c:v>1.4651242688183645E-4</c:v>
                </c:pt>
                <c:pt idx="2520">
                  <c:v>1.4651176446837374E-4</c:v>
                </c:pt>
                <c:pt idx="2521">
                  <c:v>1.4651110559997136E-4</c:v>
                </c:pt>
                <c:pt idx="2522">
                  <c:v>1.4651045025781969E-4</c:v>
                </c:pt>
                <c:pt idx="2523">
                  <c:v>1.4650979842320791E-4</c:v>
                </c:pt>
                <c:pt idx="2524">
                  <c:v>1.4650915007752331E-4</c:v>
                </c:pt>
                <c:pt idx="2525">
                  <c:v>1.465085052022511E-4</c:v>
                </c:pt>
                <c:pt idx="2526">
                  <c:v>1.465078637789736E-4</c:v>
                </c:pt>
                <c:pt idx="2527">
                  <c:v>1.4650722578936991E-4</c:v>
                </c:pt>
                <c:pt idx="2528">
                  <c:v>1.4650659121521532E-4</c:v>
                </c:pt>
                <c:pt idx="2529">
                  <c:v>1.4650596003838091E-4</c:v>
                </c:pt>
                <c:pt idx="2530">
                  <c:v>1.4650533224083297E-4</c:v>
                </c:pt>
                <c:pt idx="2531">
                  <c:v>1.465047078046325E-4</c:v>
                </c:pt>
                <c:pt idx="2532">
                  <c:v>1.465040867119348E-4</c:v>
                </c:pt>
                <c:pt idx="2533">
                  <c:v>1.4650346894498886E-4</c:v>
                </c:pt>
                <c:pt idx="2534">
                  <c:v>1.4650285448613703E-4</c:v>
                </c:pt>
                <c:pt idx="2535">
                  <c:v>1.4650215627564869E-4</c:v>
                </c:pt>
                <c:pt idx="2536">
                  <c:v>1.4650154884654116E-4</c:v>
                </c:pt>
                <c:pt idx="2537">
                  <c:v>1.4650094467063396E-4</c:v>
                </c:pt>
                <c:pt idx="2538">
                  <c:v>1.465003437306507E-4</c:v>
                </c:pt>
                <c:pt idx="2539">
                  <c:v>1.4649974600940577E-4</c:v>
                </c:pt>
                <c:pt idx="2540">
                  <c:v>1.4649915148980393E-4</c:v>
                </c:pt>
                <c:pt idx="2541">
                  <c:v>1.4649856015483978E-4</c:v>
                </c:pt>
                <c:pt idx="2542">
                  <c:v>1.4649797198759736E-4</c:v>
                </c:pt>
                <c:pt idx="2543">
                  <c:v>1.464973869712496E-4</c:v>
                </c:pt>
                <c:pt idx="2544">
                  <c:v>1.46496805089058E-4</c:v>
                </c:pt>
                <c:pt idx="2545">
                  <c:v>1.4649622632437201E-4</c:v>
                </c:pt>
                <c:pt idx="2546">
                  <c:v>1.4649565066062863E-4</c:v>
                </c:pt>
                <c:pt idx="2547">
                  <c:v>1.46495078081352E-4</c:v>
                </c:pt>
                <c:pt idx="2548">
                  <c:v>1.4649450857015292E-4</c:v>
                </c:pt>
                <c:pt idx="2549">
                  <c:v>1.4649394211072836E-4</c:v>
                </c:pt>
                <c:pt idx="2550">
                  <c:v>1.4649337868686109E-4</c:v>
                </c:pt>
                <c:pt idx="2551">
                  <c:v>1.4649281828241914E-4</c:v>
                </c:pt>
                <c:pt idx="2552">
                  <c:v>1.4649226088135549E-4</c:v>
                </c:pt>
                <c:pt idx="2553">
                  <c:v>1.4649170646770747E-4</c:v>
                </c:pt>
                <c:pt idx="2554">
                  <c:v>1.4649115502559642E-4</c:v>
                </c:pt>
                <c:pt idx="2555">
                  <c:v>1.4649060653922722E-4</c:v>
                </c:pt>
                <c:pt idx="2556">
                  <c:v>1.4649006099288795E-4</c:v>
                </c:pt>
                <c:pt idx="2557">
                  <c:v>1.4648951837094925E-4</c:v>
                </c:pt>
                <c:pt idx="2558">
                  <c:v>1.4648897865786412E-4</c:v>
                </c:pt>
                <c:pt idx="2559">
                  <c:v>1.4648844183816733E-4</c:v>
                </c:pt>
                <c:pt idx="2560">
                  <c:v>1.4648790789647506E-4</c:v>
                </c:pt>
                <c:pt idx="2561">
                  <c:v>1.4648737681748452E-4</c:v>
                </c:pt>
                <c:pt idx="2562">
                  <c:v>1.4648684858597341E-4</c:v>
                </c:pt>
                <c:pt idx="2563">
                  <c:v>1.4648632318679962E-4</c:v>
                </c:pt>
                <c:pt idx="2564">
                  <c:v>1.4648580060490072E-4</c:v>
                </c:pt>
                <c:pt idx="2565">
                  <c:v>1.4648528082529365E-4</c:v>
                </c:pt>
                <c:pt idx="2566">
                  <c:v>1.4648476383307419E-4</c:v>
                </c:pt>
                <c:pt idx="2567">
                  <c:v>1.4648424961341661E-4</c:v>
                </c:pt>
                <c:pt idx="2568">
                  <c:v>1.4648373815157333E-4</c:v>
                </c:pt>
                <c:pt idx="2569">
                  <c:v>1.4648322943287432E-4</c:v>
                </c:pt>
                <c:pt idx="2570">
                  <c:v>1.4648272344272695E-4</c:v>
                </c:pt>
                <c:pt idx="2571">
                  <c:v>1.4648222016661535E-4</c:v>
                </c:pt>
                <c:pt idx="2572">
                  <c:v>1.4648171959010014E-4</c:v>
                </c:pt>
                <c:pt idx="2573">
                  <c:v>1.4648122169881806E-4</c:v>
                </c:pt>
                <c:pt idx="2574">
                  <c:v>1.4648072647848148E-4</c:v>
                </c:pt>
                <c:pt idx="2575">
                  <c:v>1.4648023391487805E-4</c:v>
                </c:pt>
                <c:pt idx="2576">
                  <c:v>1.4647974399387029E-4</c:v>
                </c:pt>
                <c:pt idx="2577">
                  <c:v>1.4647925670139523E-4</c:v>
                </c:pt>
                <c:pt idx="2578">
                  <c:v>1.4647877202346405E-4</c:v>
                </c:pt>
                <c:pt idx="2579">
                  <c:v>1.4647828994616161E-4</c:v>
                </c:pt>
                <c:pt idx="2580">
                  <c:v>1.4647781045564606E-4</c:v>
                </c:pt>
                <c:pt idx="2581">
                  <c:v>1.4647733353814865E-4</c:v>
                </c:pt>
                <c:pt idx="2582">
                  <c:v>1.4647685917997306E-4</c:v>
                </c:pt>
                <c:pt idx="2583">
                  <c:v>1.4647638736749522E-4</c:v>
                </c:pt>
                <c:pt idx="2584">
                  <c:v>1.464759180871629E-4</c:v>
                </c:pt>
                <c:pt idx="2585">
                  <c:v>1.4647545132549534E-4</c:v>
                </c:pt>
                <c:pt idx="2586">
                  <c:v>1.4647498706908281E-4</c:v>
                </c:pt>
                <c:pt idx="2587">
                  <c:v>1.4647445954087677E-4</c:v>
                </c:pt>
                <c:pt idx="2588">
                  <c:v>1.46474000608041E-4</c:v>
                </c:pt>
                <c:pt idx="2589">
                  <c:v>1.4647354413877402E-4</c:v>
                </c:pt>
                <c:pt idx="2590">
                  <c:v>1.4647309011995665E-4</c:v>
                </c:pt>
                <c:pt idx="2591">
                  <c:v>1.4647263853853891E-4</c:v>
                </c:pt>
                <c:pt idx="2592">
                  <c:v>1.464721893815397E-4</c:v>
                </c:pt>
                <c:pt idx="2593">
                  <c:v>1.4647174263604626E-4</c:v>
                </c:pt>
                <c:pt idx="2594">
                  <c:v>1.4647129828921404E-4</c:v>
                </c:pt>
                <c:pt idx="2595">
                  <c:v>1.4647085632826627E-4</c:v>
                </c:pt>
                <c:pt idx="2596">
                  <c:v>1.4647041674049351E-4</c:v>
                </c:pt>
                <c:pt idx="2597">
                  <c:v>1.4646997951325345E-4</c:v>
                </c:pt>
                <c:pt idx="2598">
                  <c:v>1.4646954463397045E-4</c:v>
                </c:pt>
                <c:pt idx="2599">
                  <c:v>1.464691120901352E-4</c:v>
                </c:pt>
                <c:pt idx="2600">
                  <c:v>1.4646868186930448E-4</c:v>
                </c:pt>
                <c:pt idx="2601">
                  <c:v>1.4646825395910068E-4</c:v>
                </c:pt>
                <c:pt idx="2602">
                  <c:v>1.4646782834721152E-4</c:v>
                </c:pt>
                <c:pt idx="2603">
                  <c:v>1.464674050213897E-4</c:v>
                </c:pt>
                <c:pt idx="2604">
                  <c:v>1.4646698396945262E-4</c:v>
                </c:pt>
                <c:pt idx="2605">
                  <c:v>1.4646656517928192E-4</c:v>
                </c:pt>
                <c:pt idx="2606">
                  <c:v>1.4646614863882324E-4</c:v>
                </c:pt>
                <c:pt idx="2607">
                  <c:v>1.4646573433608589E-4</c:v>
                </c:pt>
                <c:pt idx="2608">
                  <c:v>1.4646532225914244E-4</c:v>
                </c:pt>
                <c:pt idx="2609">
                  <c:v>1.4646491239612844E-4</c:v>
                </c:pt>
                <c:pt idx="2610">
                  <c:v>1.4646450473524214E-4</c:v>
                </c:pt>
                <c:pt idx="2611">
                  <c:v>1.4646409926474406E-4</c:v>
                </c:pt>
                <c:pt idx="2612">
                  <c:v>1.4646369597295673E-4</c:v>
                </c:pt>
                <c:pt idx="2613">
                  <c:v>1.4646329484826432E-4</c:v>
                </c:pt>
                <c:pt idx="2614">
                  <c:v>1.4646289587911244E-4</c:v>
                </c:pt>
                <c:pt idx="2615">
                  <c:v>1.4646249905400765E-4</c:v>
                </c:pt>
                <c:pt idx="2616">
                  <c:v>1.4646210436151724E-4</c:v>
                </c:pt>
                <c:pt idx="2617">
                  <c:v>1.4646171179026889E-4</c:v>
                </c:pt>
                <c:pt idx="2618">
                  <c:v>1.4646132132895039E-4</c:v>
                </c:pt>
                <c:pt idx="2619">
                  <c:v>1.4646093296630925E-4</c:v>
                </c:pt>
                <c:pt idx="2620">
                  <c:v>1.4646054669115248E-4</c:v>
                </c:pt>
                <c:pt idx="2621">
                  <c:v>1.4646016249234622E-4</c:v>
                </c:pt>
                <c:pt idx="2622">
                  <c:v>1.4645978035881537E-4</c:v>
                </c:pt>
                <c:pt idx="2623">
                  <c:v>1.4645940027954349E-4</c:v>
                </c:pt>
                <c:pt idx="2624">
                  <c:v>1.4645902224357223E-4</c:v>
                </c:pt>
                <c:pt idx="2625">
                  <c:v>1.4645864624000126E-4</c:v>
                </c:pt>
                <c:pt idx="2626">
                  <c:v>1.4645827225798783E-4</c:v>
                </c:pt>
                <c:pt idx="2627">
                  <c:v>1.4645790028674642E-4</c:v>
                </c:pt>
                <c:pt idx="2628">
                  <c:v>1.4645753031554865E-4</c:v>
                </c:pt>
                <c:pt idx="2629">
                  <c:v>1.4645716233372278E-4</c:v>
                </c:pt>
                <c:pt idx="2630">
                  <c:v>1.4645679633065351E-4</c:v>
                </c:pt>
                <c:pt idx="2631">
                  <c:v>1.4645643229578166E-4</c:v>
                </c:pt>
                <c:pt idx="2632">
                  <c:v>1.4645607021860388E-4</c:v>
                </c:pt>
                <c:pt idx="2633">
                  <c:v>1.4645571008867236E-4</c:v>
                </c:pt>
                <c:pt idx="2634">
                  <c:v>1.4645535189559457E-4</c:v>
                </c:pt>
                <c:pt idx="2635">
                  <c:v>1.4645499562903282E-4</c:v>
                </c:pt>
                <c:pt idx="2636">
                  <c:v>1.4645464127870426E-4</c:v>
                </c:pt>
                <c:pt idx="2637">
                  <c:v>1.4645428883438031E-4</c:v>
                </c:pt>
                <c:pt idx="2638">
                  <c:v>1.4645393828588652E-4</c:v>
                </c:pt>
                <c:pt idx="2639">
                  <c:v>1.4645353996748091E-4</c:v>
                </c:pt>
                <c:pt idx="2640">
                  <c:v>1.4645319344746934E-4</c:v>
                </c:pt>
                <c:pt idx="2641">
                  <c:v>1.4645284879166018E-4</c:v>
                </c:pt>
                <c:pt idx="2642">
                  <c:v>1.4645250599010009E-4</c:v>
                </c:pt>
                <c:pt idx="2643">
                  <c:v>1.4645216503288846E-4</c:v>
                </c:pt>
                <c:pt idx="2644">
                  <c:v>1.4645182591017703E-4</c:v>
                </c:pt>
                <c:pt idx="2645">
                  <c:v>1.464514886121696E-4</c:v>
                </c:pt>
                <c:pt idx="2646">
                  <c:v>1.4645115312912187E-4</c:v>
                </c:pt>
                <c:pt idx="2647">
                  <c:v>1.4645081945134116E-4</c:v>
                </c:pt>
                <c:pt idx="2648">
                  <c:v>1.4645048756918593E-4</c:v>
                </c:pt>
                <c:pt idx="2649">
                  <c:v>1.4645015747306585E-4</c:v>
                </c:pt>
                <c:pt idx="2650">
                  <c:v>1.4644982915344119E-4</c:v>
                </c:pt>
                <c:pt idx="2651">
                  <c:v>1.4644950260082285E-4</c:v>
                </c:pt>
                <c:pt idx="2652">
                  <c:v>1.4644899299409649E-4</c:v>
                </c:pt>
                <c:pt idx="2653">
                  <c:v>1.4644867094198671E-4</c:v>
                </c:pt>
                <c:pt idx="2654">
                  <c:v>1.464483506234016E-4</c:v>
                </c:pt>
                <c:pt idx="2655">
                  <c:v>1.4644803202907948E-4</c:v>
                </c:pt>
                <c:pt idx="2656">
                  <c:v>1.4644771514980777E-4</c:v>
                </c:pt>
                <c:pt idx="2657">
                  <c:v>1.464473999764226E-4</c:v>
                </c:pt>
                <c:pt idx="2658">
                  <c:v>1.4644708649980869E-4</c:v>
                </c:pt>
                <c:pt idx="2659">
                  <c:v>1.4644677471089895E-4</c:v>
                </c:pt>
                <c:pt idx="2660">
                  <c:v>1.4644646460067442E-4</c:v>
                </c:pt>
                <c:pt idx="2661">
                  <c:v>1.4644615616016382E-4</c:v>
                </c:pt>
                <c:pt idx="2662">
                  <c:v>1.4644584938044346E-4</c:v>
                </c:pt>
                <c:pt idx="2663">
                  <c:v>1.4644554425263687E-4</c:v>
                </c:pt>
                <c:pt idx="2664">
                  <c:v>1.464452407679146E-4</c:v>
                </c:pt>
                <c:pt idx="2665">
                  <c:v>1.4644493891749401E-4</c:v>
                </c:pt>
                <c:pt idx="2666">
                  <c:v>1.46444638692639E-4</c:v>
                </c:pt>
                <c:pt idx="2667">
                  <c:v>1.464443400846597E-4</c:v>
                </c:pt>
                <c:pt idx="2668">
                  <c:v>1.4644404308491234E-4</c:v>
                </c:pt>
                <c:pt idx="2669">
                  <c:v>1.4644374768479893E-4</c:v>
                </c:pt>
                <c:pt idx="2670">
                  <c:v>1.4644345387576703E-4</c:v>
                </c:pt>
                <c:pt idx="2671">
                  <c:v>1.4644316164930956E-4</c:v>
                </c:pt>
                <c:pt idx="2672">
                  <c:v>1.4644287099696451E-4</c:v>
                </c:pt>
                <c:pt idx="2673">
                  <c:v>1.4644258191031468E-4</c:v>
                </c:pt>
                <c:pt idx="2674">
                  <c:v>1.4644229438098757E-4</c:v>
                </c:pt>
                <c:pt idx="2675">
                  <c:v>1.46442008400655E-4</c:v>
                </c:pt>
                <c:pt idx="2676">
                  <c:v>1.4644172396103294E-4</c:v>
                </c:pt>
                <c:pt idx="2677">
                  <c:v>1.464414410538813E-4</c:v>
                </c:pt>
                <c:pt idx="2678">
                  <c:v>1.4644115967100369E-4</c:v>
                </c:pt>
                <c:pt idx="2679">
                  <c:v>1.4644087980424708E-4</c:v>
                </c:pt>
                <c:pt idx="2680">
                  <c:v>1.4644060144550181E-4</c:v>
                </c:pt>
                <c:pt idx="2681">
                  <c:v>1.4644032458670115E-4</c:v>
                </c:pt>
                <c:pt idx="2682">
                  <c:v>1.4644004921982113E-4</c:v>
                </c:pt>
                <c:pt idx="2683">
                  <c:v>1.4643977533688036E-4</c:v>
                </c:pt>
                <c:pt idx="2684">
                  <c:v>1.4643950292993977E-4</c:v>
                </c:pt>
                <c:pt idx="2685">
                  <c:v>1.4643923199110243E-4</c:v>
                </c:pt>
                <c:pt idx="2686">
                  <c:v>1.4643896251251325E-4</c:v>
                </c:pt>
                <c:pt idx="2687">
                  <c:v>1.4643869448635881E-4</c:v>
                </c:pt>
                <c:pt idx="2688">
                  <c:v>1.4643842790486718E-4</c:v>
                </c:pt>
                <c:pt idx="2689">
                  <c:v>1.464381627603076E-4</c:v>
                </c:pt>
                <c:pt idx="2690">
                  <c:v>1.4643789904499039E-4</c:v>
                </c:pt>
                <c:pt idx="2691">
                  <c:v>1.4643763675126659E-4</c:v>
                </c:pt>
                <c:pt idx="2692">
                  <c:v>1.4643737587152791E-4</c:v>
                </c:pt>
                <c:pt idx="2693">
                  <c:v>1.4643711639820639E-4</c:v>
                </c:pt>
                <c:pt idx="2694">
                  <c:v>1.4643685832377418E-4</c:v>
                </c:pt>
                <c:pt idx="2695">
                  <c:v>1.4643660164074347E-4</c:v>
                </c:pt>
                <c:pt idx="2696">
                  <c:v>1.4643634634166615E-4</c:v>
                </c:pt>
                <c:pt idx="2697">
                  <c:v>1.464360924191336E-4</c:v>
                </c:pt>
                <c:pt idx="2698">
                  <c:v>1.4643583986577658E-4</c:v>
                </c:pt>
                <c:pt idx="2699">
                  <c:v>1.4643558867426492E-4</c:v>
                </c:pt>
                <c:pt idx="2700">
                  <c:v>1.4643533883730743E-4</c:v>
                </c:pt>
                <c:pt idx="2701">
                  <c:v>1.4643509034765152E-4</c:v>
                </c:pt>
                <c:pt idx="2702">
                  <c:v>1.4643484319808319E-4</c:v>
                </c:pt>
                <c:pt idx="2703">
                  <c:v>1.4643459738142669E-4</c:v>
                </c:pt>
                <c:pt idx="2704">
                  <c:v>1.464343528905444E-4</c:v>
                </c:pt>
                <c:pt idx="2705">
                  <c:v>1.464341097183366E-4</c:v>
                </c:pt>
                <c:pt idx="2706">
                  <c:v>1.4643386785774122E-4</c:v>
                </c:pt>
                <c:pt idx="2707">
                  <c:v>1.4643362730173379E-4</c:v>
                </c:pt>
                <c:pt idx="2708">
                  <c:v>1.46433388043327E-4</c:v>
                </c:pt>
                <c:pt idx="2709">
                  <c:v>1.464331500755708E-4</c:v>
                </c:pt>
                <c:pt idx="2710">
                  <c:v>1.4643291339155192E-4</c:v>
                </c:pt>
                <c:pt idx="2711">
                  <c:v>1.4643267798439394E-4</c:v>
                </c:pt>
                <c:pt idx="2712">
                  <c:v>1.4643244384725682E-4</c:v>
                </c:pt>
                <c:pt idx="2713">
                  <c:v>1.46432210973337E-4</c:v>
                </c:pt>
                <c:pt idx="2714">
                  <c:v>1.4643197935586695E-4</c:v>
                </c:pt>
                <c:pt idx="2715">
                  <c:v>1.4643174898811514E-4</c:v>
                </c:pt>
                <c:pt idx="2716">
                  <c:v>1.464315198633858E-4</c:v>
                </c:pt>
                <c:pt idx="2717">
                  <c:v>1.4643129197501877E-4</c:v>
                </c:pt>
                <c:pt idx="2718">
                  <c:v>1.4643106531638919E-4</c:v>
                </c:pt>
                <c:pt idx="2719">
                  <c:v>1.4643083988090749E-4</c:v>
                </c:pt>
                <c:pt idx="2720">
                  <c:v>1.4643061566201905E-4</c:v>
                </c:pt>
                <c:pt idx="2721">
                  <c:v>1.4643039265320416E-4</c:v>
                </c:pt>
                <c:pt idx="2722">
                  <c:v>1.4643017084797771E-4</c:v>
                </c:pt>
                <c:pt idx="2723">
                  <c:v>1.4642995023988903E-4</c:v>
                </c:pt>
                <c:pt idx="2724">
                  <c:v>1.4642973082252178E-4</c:v>
                </c:pt>
                <c:pt idx="2725">
                  <c:v>1.464295125894937E-4</c:v>
                </c:pt>
                <c:pt idx="2726">
                  <c:v>1.464292955344565E-4</c:v>
                </c:pt>
                <c:pt idx="2727">
                  <c:v>1.4642907965109562E-4</c:v>
                </c:pt>
                <c:pt idx="2728">
                  <c:v>1.4642886493313002E-4</c:v>
                </c:pt>
                <c:pt idx="2729">
                  <c:v>1.4642865137431209E-4</c:v>
                </c:pt>
                <c:pt idx="2730">
                  <c:v>1.4642843896842746E-4</c:v>
                </c:pt>
                <c:pt idx="2731">
                  <c:v>1.4642822770929479E-4</c:v>
                </c:pt>
                <c:pt idx="2732">
                  <c:v>1.4642801759076558E-4</c:v>
                </c:pt>
                <c:pt idx="2733">
                  <c:v>1.4642780860672403E-4</c:v>
                </c:pt>
                <c:pt idx="2734">
                  <c:v>1.4642760075108692E-4</c:v>
                </c:pt>
                <c:pt idx="2735">
                  <c:v>1.4642739401780333E-4</c:v>
                </c:pt>
                <c:pt idx="2736">
                  <c:v>1.4642718840085449E-4</c:v>
                </c:pt>
                <c:pt idx="2737">
                  <c:v>1.4642698389425373E-4</c:v>
                </c:pt>
                <c:pt idx="2738">
                  <c:v>1.4642678049204619E-4</c:v>
                </c:pt>
                <c:pt idx="2739">
                  <c:v>1.4642657818830863E-4</c:v>
                </c:pt>
                <c:pt idx="2740">
                  <c:v>1.464263769771494E-4</c:v>
                </c:pt>
                <c:pt idx="2741">
                  <c:v>1.4642617685270816E-4</c:v>
                </c:pt>
                <c:pt idx="2742">
                  <c:v>1.4642597780915574E-4</c:v>
                </c:pt>
                <c:pt idx="2743">
                  <c:v>1.4642577984069397E-4</c:v>
                </c:pt>
                <c:pt idx="2744">
                  <c:v>1.4642558294155556E-4</c:v>
                </c:pt>
                <c:pt idx="2745">
                  <c:v>1.4642538710600393E-4</c:v>
                </c:pt>
                <c:pt idx="2746">
                  <c:v>1.4642519232833294E-4</c:v>
                </c:pt>
                <c:pt idx="2747">
                  <c:v>1.4642499860286693E-4</c:v>
                </c:pt>
                <c:pt idx="2748">
                  <c:v>1.4642480592396036E-4</c:v>
                </c:pt>
                <c:pt idx="2749">
                  <c:v>1.4642461428599775E-4</c:v>
                </c:pt>
                <c:pt idx="2750">
                  <c:v>1.4642442368339355E-4</c:v>
                </c:pt>
                <c:pt idx="2751">
                  <c:v>1.4642423411059187E-4</c:v>
                </c:pt>
                <c:pt idx="2752">
                  <c:v>1.464240455620665E-4</c:v>
                </c:pt>
                <c:pt idx="2753">
                  <c:v>1.464238580323205E-4</c:v>
                </c:pt>
                <c:pt idx="2754">
                  <c:v>1.4642367151588634E-4</c:v>
                </c:pt>
                <c:pt idx="2755">
                  <c:v>1.4642348600732552E-4</c:v>
                </c:pt>
                <c:pt idx="2756">
                  <c:v>1.4642330150122851E-4</c:v>
                </c:pt>
                <c:pt idx="2757">
                  <c:v>1.4642311799221457E-4</c:v>
                </c:pt>
                <c:pt idx="2758">
                  <c:v>1.4642293547493162E-4</c:v>
                </c:pt>
                <c:pt idx="2759">
                  <c:v>1.4642275394405609E-4</c:v>
                </c:pt>
                <c:pt idx="2760">
                  <c:v>1.4642257339429274E-4</c:v>
                </c:pt>
                <c:pt idx="2761">
                  <c:v>1.4642239382037456E-4</c:v>
                </c:pt>
                <c:pt idx="2762">
                  <c:v>1.4642221521706254E-4</c:v>
                </c:pt>
                <c:pt idx="2763">
                  <c:v>1.4642203757914566E-4</c:v>
                </c:pt>
                <c:pt idx="2764">
                  <c:v>1.4642186090144054E-4</c:v>
                </c:pt>
                <c:pt idx="2765">
                  <c:v>1.4642168517879148E-4</c:v>
                </c:pt>
                <c:pt idx="2766">
                  <c:v>1.4642151040607026E-4</c:v>
                </c:pt>
                <c:pt idx="2767">
                  <c:v>1.4642133657817591E-4</c:v>
                </c:pt>
                <c:pt idx="2768">
                  <c:v>1.4642116369003471E-4</c:v>
                </c:pt>
                <c:pt idx="2769">
                  <c:v>1.4642099173659993E-4</c:v>
                </c:pt>
                <c:pt idx="2770">
                  <c:v>1.4642082071285173E-4</c:v>
                </c:pt>
                <c:pt idx="2771">
                  <c:v>1.4642065061379702E-4</c:v>
                </c:pt>
                <c:pt idx="2772">
                  <c:v>1.4642048143446933E-4</c:v>
                </c:pt>
                <c:pt idx="2773">
                  <c:v>1.4642031316992863E-4</c:v>
                </c:pt>
                <c:pt idx="2774">
                  <c:v>1.464201458152612E-4</c:v>
                </c:pt>
                <c:pt idx="2775">
                  <c:v>1.4641997936557958E-4</c:v>
                </c:pt>
                <c:pt idx="2776">
                  <c:v>1.4641981381602228E-4</c:v>
                </c:pt>
                <c:pt idx="2777">
                  <c:v>1.4641964916175379E-4</c:v>
                </c:pt>
                <c:pt idx="2778">
                  <c:v>1.4641948539796432E-4</c:v>
                </c:pt>
                <c:pt idx="2779">
                  <c:v>1.4641932251986971E-4</c:v>
                </c:pt>
                <c:pt idx="2780">
                  <c:v>1.4641916052271134E-4</c:v>
                </c:pt>
                <c:pt idx="2781">
                  <c:v>1.4641899940175595E-4</c:v>
                </c:pt>
                <c:pt idx="2782">
                  <c:v>1.4641883915229552E-4</c:v>
                </c:pt>
                <c:pt idx="2783">
                  <c:v>1.4641867976964709E-4</c:v>
                </c:pt>
                <c:pt idx="2784">
                  <c:v>1.4641852124915272E-4</c:v>
                </c:pt>
                <c:pt idx="2785">
                  <c:v>1.4641836358617928E-4</c:v>
                </c:pt>
                <c:pt idx="2786">
                  <c:v>1.4641820677611833E-4</c:v>
                </c:pt>
                <c:pt idx="2787">
                  <c:v>1.4641805081438603E-4</c:v>
                </c:pt>
                <c:pt idx="2788">
                  <c:v>1.4641789569642299E-4</c:v>
                </c:pt>
                <c:pt idx="2789">
                  <c:v>1.4641774141769412E-4</c:v>
                </c:pt>
                <c:pt idx="2790">
                  <c:v>1.4641758797368849E-4</c:v>
                </c:pt>
                <c:pt idx="2791">
                  <c:v>1.4641743535991926E-4</c:v>
                </c:pt>
                <c:pt idx="2792">
                  <c:v>1.4641728357192357E-4</c:v>
                </c:pt>
                <c:pt idx="2793">
                  <c:v>1.4641713260526228E-4</c:v>
                </c:pt>
                <c:pt idx="2794">
                  <c:v>1.4641698245551995E-4</c:v>
                </c:pt>
                <c:pt idx="2795">
                  <c:v>1.4641683311830475E-4</c:v>
                </c:pt>
                <c:pt idx="2796">
                  <c:v>1.4641668458924821E-4</c:v>
                </c:pt>
                <c:pt idx="2797">
                  <c:v>1.4641653686400517E-4</c:v>
                </c:pt>
                <c:pt idx="2798">
                  <c:v>1.4641638993825374E-4</c:v>
                </c:pt>
                <c:pt idx="2799">
                  <c:v>1.46416243807695E-4</c:v>
                </c:pt>
                <c:pt idx="2800">
                  <c:v>1.4641609846805298E-4</c:v>
                </c:pt>
                <c:pt idx="2801">
                  <c:v>1.4641595391507456E-4</c:v>
                </c:pt>
                <c:pt idx="2802">
                  <c:v>1.4641581014452932E-4</c:v>
                </c:pt>
                <c:pt idx="2803">
                  <c:v>1.4641566715220937E-4</c:v>
                </c:pt>
                <c:pt idx="2804">
                  <c:v>1.4641552493392933E-4</c:v>
                </c:pt>
                <c:pt idx="2805">
                  <c:v>1.4641538348552613E-4</c:v>
                </c:pt>
                <c:pt idx="2806">
                  <c:v>1.464152428028589E-4</c:v>
                </c:pt>
                <c:pt idx="2807">
                  <c:v>1.4641510288180892E-4</c:v>
                </c:pt>
                <c:pt idx="2808">
                  <c:v>1.4641496371827943E-4</c:v>
                </c:pt>
                <c:pt idx="2809">
                  <c:v>1.4641482530819552E-4</c:v>
                </c:pt>
                <c:pt idx="2810">
                  <c:v>1.4641468764750411E-4</c:v>
                </c:pt>
                <c:pt idx="2811">
                  <c:v>1.4641455073217364E-4</c:v>
                </c:pt>
                <c:pt idx="2812">
                  <c:v>1.4641441455819418E-4</c:v>
                </c:pt>
                <c:pt idx="2813">
                  <c:v>1.4641427912157718E-4</c:v>
                </c:pt>
                <c:pt idx="2814">
                  <c:v>1.4641414441835535E-4</c:v>
                </c:pt>
                <c:pt idx="2815">
                  <c:v>1.464140104445826E-4</c:v>
                </c:pt>
                <c:pt idx="2816">
                  <c:v>1.4641387719633399E-4</c:v>
                </c:pt>
                <c:pt idx="2817">
                  <c:v>1.464137446697054E-4</c:v>
                </c:pt>
                <c:pt idx="2818">
                  <c:v>1.4641361286081369E-4</c:v>
                </c:pt>
                <c:pt idx="2819">
                  <c:v>1.4641348176579639E-4</c:v>
                </c:pt>
                <c:pt idx="2820">
                  <c:v>1.4641335138081165E-4</c:v>
                </c:pt>
                <c:pt idx="2821">
                  <c:v>1.4641322170203821E-4</c:v>
                </c:pt>
                <c:pt idx="2822">
                  <c:v>1.4641309272567512E-4</c:v>
                </c:pt>
                <c:pt idx="2823">
                  <c:v>1.4641296444794184E-4</c:v>
                </c:pt>
                <c:pt idx="2824">
                  <c:v>1.4641283686507797E-4</c:v>
                </c:pt>
                <c:pt idx="2825">
                  <c:v>1.4641270997334323E-4</c:v>
                </c:pt>
                <c:pt idx="2826">
                  <c:v>1.4641258376901724E-4</c:v>
                </c:pt>
                <c:pt idx="2827">
                  <c:v>1.464124582483996E-4</c:v>
                </c:pt>
                <c:pt idx="2828">
                  <c:v>1.4641233340780964E-4</c:v>
                </c:pt>
                <c:pt idx="2829">
                  <c:v>1.4641220924358633E-4</c:v>
                </c:pt>
                <c:pt idx="2830">
                  <c:v>1.4641208575208827E-4</c:v>
                </c:pt>
                <c:pt idx="2831">
                  <c:v>1.4641196292969347E-4</c:v>
                </c:pt>
                <c:pt idx="2832">
                  <c:v>1.464118407727993E-4</c:v>
                </c:pt>
                <c:pt idx="2833">
                  <c:v>1.4641171927782238E-4</c:v>
                </c:pt>
                <c:pt idx="2834">
                  <c:v>1.4641159844119852E-4</c:v>
                </c:pt>
                <c:pt idx="2835">
                  <c:v>1.4641147825938255E-4</c:v>
                </c:pt>
                <c:pt idx="2836">
                  <c:v>1.4641135872884824E-4</c:v>
                </c:pt>
                <c:pt idx="2837">
                  <c:v>1.4641123984608821E-4</c:v>
                </c:pt>
                <c:pt idx="2838">
                  <c:v>1.4641112160761389E-4</c:v>
                </c:pt>
                <c:pt idx="2839">
                  <c:v>1.4641100400995528E-4</c:v>
                </c:pt>
                <c:pt idx="2840">
                  <c:v>1.4641088704966097E-4</c:v>
                </c:pt>
                <c:pt idx="2841">
                  <c:v>1.4641077072329798E-4</c:v>
                </c:pt>
                <c:pt idx="2842">
                  <c:v>1.4641065502745174E-4</c:v>
                </c:pt>
                <c:pt idx="2843">
                  <c:v>1.4641053995872587E-4</c:v>
                </c:pt>
                <c:pt idx="2844">
                  <c:v>1.4641042551374219E-4</c:v>
                </c:pt>
                <c:pt idx="2845">
                  <c:v>1.4641031168914056E-4</c:v>
                </c:pt>
                <c:pt idx="2846">
                  <c:v>1.4641019848157889E-4</c:v>
                </c:pt>
                <c:pt idx="2847">
                  <c:v>1.4641006985280388E-4</c:v>
                </c:pt>
                <c:pt idx="2848">
                  <c:v>1.4640995795629934E-4</c:v>
                </c:pt>
                <c:pt idx="2849">
                  <c:v>1.4640984666644674E-4</c:v>
                </c:pt>
                <c:pt idx="2850">
                  <c:v>1.4640973597997733E-4</c:v>
                </c:pt>
                <c:pt idx="2851">
                  <c:v>1.4640962589363988E-4</c:v>
                </c:pt>
                <c:pt idx="2852">
                  <c:v>1.4640951640420056E-4</c:v>
                </c:pt>
                <c:pt idx="2853">
                  <c:v>1.464094075084428E-4</c:v>
                </c:pt>
                <c:pt idx="2854">
                  <c:v>1.464092992031673E-4</c:v>
                </c:pt>
                <c:pt idx="2855">
                  <c:v>1.4640919148519178E-4</c:v>
                </c:pt>
                <c:pt idx="2856">
                  <c:v>1.4640908435135109E-4</c:v>
                </c:pt>
                <c:pt idx="2857">
                  <c:v>1.4640897779849695E-4</c:v>
                </c:pt>
                <c:pt idx="2858">
                  <c:v>1.4640887182349797E-4</c:v>
                </c:pt>
                <c:pt idx="2859">
                  <c:v>1.4640876642323949E-4</c:v>
                </c:pt>
                <c:pt idx="2860">
                  <c:v>1.4640866159462348E-4</c:v>
                </c:pt>
                <c:pt idx="2861">
                  <c:v>1.4640855733456858E-4</c:v>
                </c:pt>
                <c:pt idx="2862">
                  <c:v>1.4640845364000983E-4</c:v>
                </c:pt>
                <c:pt idx="2863">
                  <c:v>1.4640835050789872E-4</c:v>
                </c:pt>
                <c:pt idx="2864">
                  <c:v>1.4640824793520307E-4</c:v>
                </c:pt>
                <c:pt idx="2865">
                  <c:v>1.4640814591890689E-4</c:v>
                </c:pt>
                <c:pt idx="2866">
                  <c:v>1.4640804445601038E-4</c:v>
                </c:pt>
                <c:pt idx="2867">
                  <c:v>1.4640794354352972E-4</c:v>
                </c:pt>
                <c:pt idx="2868">
                  <c:v>1.4640784317849717E-4</c:v>
                </c:pt>
                <c:pt idx="2869">
                  <c:v>1.4640774335796078E-4</c:v>
                </c:pt>
                <c:pt idx="2870">
                  <c:v>1.4640764407898449E-4</c:v>
                </c:pt>
                <c:pt idx="2871">
                  <c:v>1.4640754533864787E-4</c:v>
                </c:pt>
                <c:pt idx="2872">
                  <c:v>1.4640744713404619E-4</c:v>
                </c:pt>
                <c:pt idx="2873">
                  <c:v>1.4640734946229025E-4</c:v>
                </c:pt>
                <c:pt idx="2874">
                  <c:v>1.4640725232050632E-4</c:v>
                </c:pt>
                <c:pt idx="2875">
                  <c:v>1.4640715570583609E-4</c:v>
                </c:pt>
                <c:pt idx="2876">
                  <c:v>1.4640705961543651E-4</c:v>
                </c:pt>
                <c:pt idx="2877">
                  <c:v>1.4640696404647979E-4</c:v>
                </c:pt>
                <c:pt idx="2878">
                  <c:v>1.4640686899615327E-4</c:v>
                </c:pt>
                <c:pt idx="2879">
                  <c:v>1.4640677446165935E-4</c:v>
                </c:pt>
                <c:pt idx="2880">
                  <c:v>1.4640668044021542E-4</c:v>
                </c:pt>
                <c:pt idx="2881">
                  <c:v>1.464065869290538E-4</c:v>
                </c:pt>
                <c:pt idx="2882">
                  <c:v>1.4640649392542155E-4</c:v>
                </c:pt>
                <c:pt idx="2883">
                  <c:v>1.4640640142658061E-4</c:v>
                </c:pt>
                <c:pt idx="2884">
                  <c:v>1.4640630942980745E-4</c:v>
                </c:pt>
                <c:pt idx="2885">
                  <c:v>1.4640621793239326E-4</c:v>
                </c:pt>
                <c:pt idx="2886">
                  <c:v>1.4640612693164366E-4</c:v>
                </c:pt>
                <c:pt idx="2887">
                  <c:v>1.4640603642487868E-4</c:v>
                </c:pt>
                <c:pt idx="2888">
                  <c:v>1.4640594640943282E-4</c:v>
                </c:pt>
                <c:pt idx="2889">
                  <c:v>1.4640585688265476E-4</c:v>
                </c:pt>
                <c:pt idx="2890">
                  <c:v>1.4640576784190744E-4</c:v>
                </c:pt>
                <c:pt idx="2891">
                  <c:v>1.4640567928456789E-4</c:v>
                </c:pt>
                <c:pt idx="2892">
                  <c:v>1.4640559120802728E-4</c:v>
                </c:pt>
                <c:pt idx="2893">
                  <c:v>1.4640550360969066E-4</c:v>
                </c:pt>
                <c:pt idx="2894">
                  <c:v>1.4640541648697705E-4</c:v>
                </c:pt>
                <c:pt idx="2895">
                  <c:v>1.4640532983731927E-4</c:v>
                </c:pt>
                <c:pt idx="2896">
                  <c:v>1.4640524365816394E-4</c:v>
                </c:pt>
                <c:pt idx="2897">
                  <c:v>1.4640515794697132E-4</c:v>
                </c:pt>
                <c:pt idx="2898">
                  <c:v>1.4640507270121531E-4</c:v>
                </c:pt>
                <c:pt idx="2899">
                  <c:v>1.4640497584419407E-4</c:v>
                </c:pt>
                <c:pt idx="2900">
                  <c:v>1.4640489158735886E-4</c:v>
                </c:pt>
                <c:pt idx="2901">
                  <c:v>1.4640480778810891E-4</c:v>
                </c:pt>
                <c:pt idx="2902">
                  <c:v>1.4640472444397377E-4</c:v>
                </c:pt>
                <c:pt idx="2903">
                  <c:v>1.464046415524962E-4</c:v>
                </c:pt>
                <c:pt idx="2904">
                  <c:v>1.4640455911123216E-4</c:v>
                </c:pt>
                <c:pt idx="2905">
                  <c:v>1.4640447711775071E-4</c:v>
                </c:pt>
                <c:pt idx="2906">
                  <c:v>1.4640439556963392E-4</c:v>
                </c:pt>
                <c:pt idx="2907">
                  <c:v>1.4640431446447688E-4</c:v>
                </c:pt>
                <c:pt idx="2908">
                  <c:v>1.4640423379988753E-4</c:v>
                </c:pt>
                <c:pt idx="2909">
                  <c:v>1.4640415357348671E-4</c:v>
                </c:pt>
                <c:pt idx="2910">
                  <c:v>1.4640407378290789E-4</c:v>
                </c:pt>
                <c:pt idx="2911">
                  <c:v>1.4640399442579735E-4</c:v>
                </c:pt>
                <c:pt idx="2912">
                  <c:v>1.4640391549981395E-4</c:v>
                </c:pt>
                <c:pt idx="2913">
                  <c:v>1.4640383700262913E-4</c:v>
                </c:pt>
                <c:pt idx="2914">
                  <c:v>1.4640375893192677E-4</c:v>
                </c:pt>
                <c:pt idx="2915">
                  <c:v>1.4640368128540323E-4</c:v>
                </c:pt>
                <c:pt idx="2916">
                  <c:v>1.464036040607672E-4</c:v>
                </c:pt>
                <c:pt idx="2917">
                  <c:v>1.4640351631771433E-4</c:v>
                </c:pt>
                <c:pt idx="2918">
                  <c:v>1.4640343998946449E-4</c:v>
                </c:pt>
                <c:pt idx="2919">
                  <c:v>1.4640336407598063E-4</c:v>
                </c:pt>
                <c:pt idx="2920">
                  <c:v>1.4640328857502198E-4</c:v>
                </c:pt>
                <c:pt idx="2921">
                  <c:v>1.4640321348435975E-4</c:v>
                </c:pt>
                <c:pt idx="2922">
                  <c:v>1.4640313880177715E-4</c:v>
                </c:pt>
                <c:pt idx="2923">
                  <c:v>1.4640306452506926E-4</c:v>
                </c:pt>
                <c:pt idx="2924">
                  <c:v>1.4640299065204299E-4</c:v>
                </c:pt>
                <c:pt idx="2925">
                  <c:v>1.4640291718051701E-4</c:v>
                </c:pt>
                <c:pt idx="2926">
                  <c:v>1.4640284410832175E-4</c:v>
                </c:pt>
                <c:pt idx="2927">
                  <c:v>1.464027714332992E-4</c:v>
                </c:pt>
                <c:pt idx="2928">
                  <c:v>1.4640269915330303E-4</c:v>
                </c:pt>
                <c:pt idx="2929">
                  <c:v>1.4640262726619833E-4</c:v>
                </c:pt>
                <c:pt idx="2930">
                  <c:v>1.4640255576986173E-4</c:v>
                </c:pt>
                <c:pt idx="2931">
                  <c:v>1.4640248466218122E-4</c:v>
                </c:pt>
                <c:pt idx="2932">
                  <c:v>1.4640241394105617E-4</c:v>
                </c:pt>
                <c:pt idx="2933">
                  <c:v>1.4640234360439717E-4</c:v>
                </c:pt>
                <c:pt idx="2934">
                  <c:v>1.4640227365012606E-4</c:v>
                </c:pt>
                <c:pt idx="2935">
                  <c:v>1.4640220407617584E-4</c:v>
                </c:pt>
                <c:pt idx="2936">
                  <c:v>1.4640213488049058E-4</c:v>
                </c:pt>
                <c:pt idx="2937">
                  <c:v>1.4640206606102545E-4</c:v>
                </c:pt>
                <c:pt idx="2938">
                  <c:v>1.4640199761574652E-4</c:v>
                </c:pt>
                <c:pt idx="2939">
                  <c:v>1.4640192954263085E-4</c:v>
                </c:pt>
                <c:pt idx="2940">
                  <c:v>1.4640186183966633E-4</c:v>
                </c:pt>
                <c:pt idx="2941">
                  <c:v>1.4640179450485166E-4</c:v>
                </c:pt>
                <c:pt idx="2942">
                  <c:v>1.4640172753619632E-4</c:v>
                </c:pt>
                <c:pt idx="2943">
                  <c:v>1.4640166093172043E-4</c:v>
                </c:pt>
                <c:pt idx="2944">
                  <c:v>1.4640159468945479E-4</c:v>
                </c:pt>
                <c:pt idx="2945">
                  <c:v>1.4640152880744073E-4</c:v>
                </c:pt>
                <c:pt idx="2946">
                  <c:v>1.4640146328373011E-4</c:v>
                </c:pt>
                <c:pt idx="2947">
                  <c:v>1.4640139811638534E-4</c:v>
                </c:pt>
                <c:pt idx="2948">
                  <c:v>1.4640133330347913E-4</c:v>
                </c:pt>
                <c:pt idx="2949">
                  <c:v>1.4640126884309457E-4</c:v>
                </c:pt>
                <c:pt idx="2950">
                  <c:v>1.464012047333251E-4</c:v>
                </c:pt>
                <c:pt idx="2951">
                  <c:v>1.4640111375239262E-4</c:v>
                </c:pt>
                <c:pt idx="2952">
                  <c:v>1.4640105048624208E-4</c:v>
                </c:pt>
                <c:pt idx="2953">
                  <c:v>1.4640098756424716E-4</c:v>
                </c:pt>
                <c:pt idx="2954">
                  <c:v>1.4640092498454621E-4</c:v>
                </c:pt>
                <c:pt idx="2955">
                  <c:v>1.4640086274528763E-4</c:v>
                </c:pt>
                <c:pt idx="2956">
                  <c:v>1.4640080084462966E-4</c:v>
                </c:pt>
                <c:pt idx="2957">
                  <c:v>1.4640073928074056E-4</c:v>
                </c:pt>
                <c:pt idx="2958">
                  <c:v>1.4640067805179839E-4</c:v>
                </c:pt>
                <c:pt idx="2959">
                  <c:v>1.4640061715599095E-4</c:v>
                </c:pt>
                <c:pt idx="2960">
                  <c:v>1.4640055659151591E-4</c:v>
                </c:pt>
                <c:pt idx="2961">
                  <c:v>1.4640049635658047E-4</c:v>
                </c:pt>
                <c:pt idx="2962">
                  <c:v>1.4640043644940158E-4</c:v>
                </c:pt>
                <c:pt idx="2963">
                  <c:v>1.4640037686820576E-4</c:v>
                </c:pt>
                <c:pt idx="2964">
                  <c:v>1.4640030917231102E-4</c:v>
                </c:pt>
                <c:pt idx="2965">
                  <c:v>1.4640025028372257E-4</c:v>
                </c:pt>
                <c:pt idx="2966">
                  <c:v>1.464001917156051E-4</c:v>
                </c:pt>
                <c:pt idx="2967">
                  <c:v>1.4640013346622433E-4</c:v>
                </c:pt>
                <c:pt idx="2968">
                  <c:v>1.4640007553385525E-4</c:v>
                </c:pt>
                <c:pt idx="2969">
                  <c:v>1.4640001791678211E-4</c:v>
                </c:pt>
                <c:pt idx="2970">
                  <c:v>1.463999606132984E-4</c:v>
                </c:pt>
                <c:pt idx="2971">
                  <c:v>1.463999036217068E-4</c:v>
                </c:pt>
                <c:pt idx="2972">
                  <c:v>1.4639984694031914E-4</c:v>
                </c:pt>
                <c:pt idx="2973">
                  <c:v>1.4639979056745624E-4</c:v>
                </c:pt>
                <c:pt idx="2974">
                  <c:v>1.4639973450144804E-4</c:v>
                </c:pt>
                <c:pt idx="2975">
                  <c:v>1.4639967874063343E-4</c:v>
                </c:pt>
                <c:pt idx="2976">
                  <c:v>1.4639962328336022E-4</c:v>
                </c:pt>
                <c:pt idx="2977">
                  <c:v>1.4639956812798513E-4</c:v>
                </c:pt>
                <c:pt idx="2978">
                  <c:v>1.4639951327287374E-4</c:v>
                </c:pt>
                <c:pt idx="2979">
                  <c:v>1.4639945871640036E-4</c:v>
                </c:pt>
                <c:pt idx="2980">
                  <c:v>1.4639940445694807E-4</c:v>
                </c:pt>
                <c:pt idx="2981">
                  <c:v>1.463993504929087E-4</c:v>
                </c:pt>
                <c:pt idx="2982">
                  <c:v>1.4639929682268264E-4</c:v>
                </c:pt>
                <c:pt idx="2983">
                  <c:v>1.4639924344467896E-4</c:v>
                </c:pt>
                <c:pt idx="2984">
                  <c:v>1.4639919035731524E-4</c:v>
                </c:pt>
                <c:pt idx="2985">
                  <c:v>1.4639913755901764E-4</c:v>
                </c:pt>
                <c:pt idx="2986">
                  <c:v>1.4639908504822071E-4</c:v>
                </c:pt>
                <c:pt idx="2987">
                  <c:v>1.463990328233675E-4</c:v>
                </c:pt>
                <c:pt idx="2988">
                  <c:v>1.4639898088290935E-4</c:v>
                </c:pt>
                <c:pt idx="2989">
                  <c:v>1.4639892922530603E-4</c:v>
                </c:pt>
                <c:pt idx="2990">
                  <c:v>1.4639887784902552E-4</c:v>
                </c:pt>
                <c:pt idx="2991">
                  <c:v>1.4639882675254409E-4</c:v>
                </c:pt>
                <c:pt idx="2992">
                  <c:v>1.4639877593434618E-4</c:v>
                </c:pt>
                <c:pt idx="2993">
                  <c:v>1.4639872539292444E-4</c:v>
                </c:pt>
                <c:pt idx="2994">
                  <c:v>1.4639867512677957E-4</c:v>
                </c:pt>
                <c:pt idx="2995">
                  <c:v>1.4639862513442039E-4</c:v>
                </c:pt>
                <c:pt idx="2996">
                  <c:v>1.463985754143637E-4</c:v>
                </c:pt>
                <c:pt idx="2997">
                  <c:v>1.4639852596513435E-4</c:v>
                </c:pt>
                <c:pt idx="2998">
                  <c:v>1.4639847678526503E-4</c:v>
                </c:pt>
                <c:pt idx="2999">
                  <c:v>1.4639842787329645E-4</c:v>
                </c:pt>
                <c:pt idx="3000">
                  <c:v>1.4639837922777709E-4</c:v>
                </c:pt>
                <c:pt idx="3001">
                  <c:v>1.4639833084726327E-4</c:v>
                </c:pt>
                <c:pt idx="3002">
                  <c:v>1.4639828273031911E-4</c:v>
                </c:pt>
                <c:pt idx="3003">
                  <c:v>1.4639823487551639E-4</c:v>
                </c:pt>
                <c:pt idx="3004">
                  <c:v>1.4639818728143469E-4</c:v>
                </c:pt>
                <c:pt idx="3005">
                  <c:v>1.4639813994666112E-4</c:v>
                </c:pt>
                <c:pt idx="3006">
                  <c:v>1.463980928697905E-4</c:v>
                </c:pt>
                <c:pt idx="3007">
                  <c:v>1.4639804604942513E-4</c:v>
                </c:pt>
                <c:pt idx="3008">
                  <c:v>1.4639799948417491E-4</c:v>
                </c:pt>
                <c:pt idx="3009">
                  <c:v>1.4639795317265719E-4</c:v>
                </c:pt>
                <c:pt idx="3010">
                  <c:v>1.4639790711349675E-4</c:v>
                </c:pt>
                <c:pt idx="3011">
                  <c:v>1.4639786130532585E-4</c:v>
                </c:pt>
                <c:pt idx="3012">
                  <c:v>1.4639781574678402E-4</c:v>
                </c:pt>
                <c:pt idx="3013">
                  <c:v>1.4639777043651817E-4</c:v>
                </c:pt>
                <c:pt idx="3014">
                  <c:v>1.4639772537318254E-4</c:v>
                </c:pt>
                <c:pt idx="3015">
                  <c:v>1.4639768055543852E-4</c:v>
                </c:pt>
                <c:pt idx="3016">
                  <c:v>1.463976359819548E-4</c:v>
                </c:pt>
                <c:pt idx="3017">
                  <c:v>1.4639759165140722E-4</c:v>
                </c:pt>
                <c:pt idx="3018">
                  <c:v>1.4639754756247869E-4</c:v>
                </c:pt>
                <c:pt idx="3019">
                  <c:v>1.4639750371385929E-4</c:v>
                </c:pt>
                <c:pt idx="3020">
                  <c:v>1.4639746010424617E-4</c:v>
                </c:pt>
                <c:pt idx="3021">
                  <c:v>1.4639741673234345E-4</c:v>
                </c:pt>
                <c:pt idx="3022">
                  <c:v>1.4639737359686223E-4</c:v>
                </c:pt>
                <c:pt idx="3023">
                  <c:v>1.4639733069652058E-4</c:v>
                </c:pt>
                <c:pt idx="3024">
                  <c:v>1.4639728803004349E-4</c:v>
                </c:pt>
                <c:pt idx="3025">
                  <c:v>1.4639724559616281E-4</c:v>
                </c:pt>
                <c:pt idx="3026">
                  <c:v>1.4639720339361718E-4</c:v>
                </c:pt>
                <c:pt idx="3027">
                  <c:v>1.4639716142115212E-4</c:v>
                </c:pt>
                <c:pt idx="3028">
                  <c:v>1.4639711967751983E-4</c:v>
                </c:pt>
                <c:pt idx="3029">
                  <c:v>1.4639707816147931E-4</c:v>
                </c:pt>
                <c:pt idx="3030">
                  <c:v>1.4639703687179621E-4</c:v>
                </c:pt>
                <c:pt idx="3031">
                  <c:v>1.4639699580724282E-4</c:v>
                </c:pt>
                <c:pt idx="3032">
                  <c:v>1.4639695496659809E-4</c:v>
                </c:pt>
                <c:pt idx="3033">
                  <c:v>1.4639691434864749E-4</c:v>
                </c:pt>
                <c:pt idx="3034">
                  <c:v>1.4639687395218311E-4</c:v>
                </c:pt>
                <c:pt idx="3035">
                  <c:v>1.4639683377600351E-4</c:v>
                </c:pt>
                <c:pt idx="3036">
                  <c:v>1.463967938189137E-4</c:v>
                </c:pt>
                <c:pt idx="3037">
                  <c:v>1.4639675407972523E-4</c:v>
                </c:pt>
                <c:pt idx="3038">
                  <c:v>1.4639671455725595E-4</c:v>
                </c:pt>
                <c:pt idx="3039">
                  <c:v>1.4639667525033015E-4</c:v>
                </c:pt>
                <c:pt idx="3040">
                  <c:v>1.4639663615777845E-4</c:v>
                </c:pt>
                <c:pt idx="3041">
                  <c:v>1.4639659727843773E-4</c:v>
                </c:pt>
                <c:pt idx="3042">
                  <c:v>1.463965586111512E-4</c:v>
                </c:pt>
                <c:pt idx="3043">
                  <c:v>1.463965201547683E-4</c:v>
                </c:pt>
                <c:pt idx="3044">
                  <c:v>1.4639648190814465E-4</c:v>
                </c:pt>
                <c:pt idx="3045">
                  <c:v>1.4639644387014206E-4</c:v>
                </c:pt>
                <c:pt idx="3046">
                  <c:v>1.4639640603962846E-4</c:v>
                </c:pt>
                <c:pt idx="3047">
                  <c:v>1.4639636841547792E-4</c:v>
                </c:pt>
                <c:pt idx="3048">
                  <c:v>1.4639633099657051E-4</c:v>
                </c:pt>
                <c:pt idx="3049">
                  <c:v>1.4639629378179246E-4</c:v>
                </c:pt>
                <c:pt idx="3050">
                  <c:v>1.4639625677003592E-4</c:v>
                </c:pt>
                <c:pt idx="3051">
                  <c:v>1.4639621996019903E-4</c:v>
                </c:pt>
                <c:pt idx="3052">
                  <c:v>1.4639618335118588E-4</c:v>
                </c:pt>
                <c:pt idx="3053">
                  <c:v>1.4639614694190648E-4</c:v>
                </c:pt>
                <c:pt idx="3054">
                  <c:v>1.4639611073127671E-4</c:v>
                </c:pt>
                <c:pt idx="3055">
                  <c:v>1.4639607471821832E-4</c:v>
                </c:pt>
                <c:pt idx="3056">
                  <c:v>1.4639603890165883E-4</c:v>
                </c:pt>
                <c:pt idx="3057">
                  <c:v>1.4639600328053161E-4</c:v>
                </c:pt>
                <c:pt idx="3058">
                  <c:v>1.4639596785377576E-4</c:v>
                </c:pt>
                <c:pt idx="3059">
                  <c:v>1.4639593262033608E-4</c:v>
                </c:pt>
                <c:pt idx="3060">
                  <c:v>1.4639589757916308E-4</c:v>
                </c:pt>
                <c:pt idx="3061">
                  <c:v>1.4639586272921295E-4</c:v>
                </c:pt>
                <c:pt idx="3062">
                  <c:v>1.4639582806944752E-4</c:v>
                </c:pt>
                <c:pt idx="3063">
                  <c:v>1.4639579359883415E-4</c:v>
                </c:pt>
                <c:pt idx="3064">
                  <c:v>1.4639575931634587E-4</c:v>
                </c:pt>
                <c:pt idx="3065">
                  <c:v>1.463957252209612E-4</c:v>
                </c:pt>
                <c:pt idx="3066">
                  <c:v>1.463956913116642E-4</c:v>
                </c:pt>
                <c:pt idx="3067">
                  <c:v>1.4639565758744439E-4</c:v>
                </c:pt>
                <c:pt idx="3068">
                  <c:v>1.463956240472967E-4</c:v>
                </c:pt>
                <c:pt idx="3069">
                  <c:v>1.4639559069022163E-4</c:v>
                </c:pt>
                <c:pt idx="3070">
                  <c:v>1.4639555751522491E-4</c:v>
                </c:pt>
                <c:pt idx="3071">
                  <c:v>1.4639552452131775E-4</c:v>
                </c:pt>
                <c:pt idx="3072">
                  <c:v>1.4639549170751665E-4</c:v>
                </c:pt>
                <c:pt idx="3073">
                  <c:v>1.4639545907284342E-4</c:v>
                </c:pt>
                <c:pt idx="3074">
                  <c:v>1.4639542661632518E-4</c:v>
                </c:pt>
                <c:pt idx="3075">
                  <c:v>1.4639539433699428E-4</c:v>
                </c:pt>
                <c:pt idx="3076">
                  <c:v>1.4639536223388829E-4</c:v>
                </c:pt>
                <c:pt idx="3077">
                  <c:v>1.4639533030604999E-4</c:v>
                </c:pt>
                <c:pt idx="3078">
                  <c:v>1.4639529855252733E-4</c:v>
                </c:pt>
                <c:pt idx="3079">
                  <c:v>1.4639526697237339E-4</c:v>
                </c:pt>
                <c:pt idx="3080">
                  <c:v>1.4639523556464636E-4</c:v>
                </c:pt>
                <c:pt idx="3081">
                  <c:v>1.4639520432840956E-4</c:v>
                </c:pt>
                <c:pt idx="3082">
                  <c:v>1.4639517326273132E-4</c:v>
                </c:pt>
                <c:pt idx="3083">
                  <c:v>1.4639514236668499E-4</c:v>
                </c:pt>
                <c:pt idx="3084">
                  <c:v>1.4639511163934901E-4</c:v>
                </c:pt>
                <c:pt idx="3085">
                  <c:v>1.463950810798067E-4</c:v>
                </c:pt>
                <c:pt idx="3086">
                  <c:v>1.4639505068714639E-4</c:v>
                </c:pt>
                <c:pt idx="3087">
                  <c:v>1.463950204604613E-4</c:v>
                </c:pt>
                <c:pt idx="3088">
                  <c:v>1.4639499039884957E-4</c:v>
                </c:pt>
                <c:pt idx="3089">
                  <c:v>1.4639496050141421E-4</c:v>
                </c:pt>
                <c:pt idx="3090">
                  <c:v>1.4639493076726309E-4</c:v>
                </c:pt>
                <c:pt idx="3091">
                  <c:v>1.4639490119550886E-4</c:v>
                </c:pt>
                <c:pt idx="3092">
                  <c:v>1.4639487178526902E-4</c:v>
                </c:pt>
                <c:pt idx="3093">
                  <c:v>1.4639484253566577E-4</c:v>
                </c:pt>
                <c:pt idx="3094">
                  <c:v>1.463948134458261E-4</c:v>
                </c:pt>
                <c:pt idx="3095">
                  <c:v>1.4639478451488171E-4</c:v>
                </c:pt>
                <c:pt idx="3096">
                  <c:v>1.46394755741969E-4</c:v>
                </c:pt>
                <c:pt idx="3097">
                  <c:v>1.4639472712622901E-4</c:v>
                </c:pt>
                <c:pt idx="3098">
                  <c:v>1.4639469866680743E-4</c:v>
                </c:pt>
                <c:pt idx="3099">
                  <c:v>1.463946703628546E-4</c:v>
                </c:pt>
                <c:pt idx="3100">
                  <c:v>1.4639464221352541E-4</c:v>
                </c:pt>
                <c:pt idx="3101">
                  <c:v>1.4639461421797932E-4</c:v>
                </c:pt>
                <c:pt idx="3102">
                  <c:v>1.4639458637538037E-4</c:v>
                </c:pt>
                <c:pt idx="3103">
                  <c:v>1.4639455868489709E-4</c:v>
                </c:pt>
                <c:pt idx="3104">
                  <c:v>1.463945311457025E-4</c:v>
                </c:pt>
                <c:pt idx="3105">
                  <c:v>1.4639450375697409E-4</c:v>
                </c:pt>
                <c:pt idx="3106">
                  <c:v>1.4639447651789385E-4</c:v>
                </c:pt>
                <c:pt idx="3107">
                  <c:v>1.4639444942764809E-4</c:v>
                </c:pt>
                <c:pt idx="3108">
                  <c:v>1.4639442248542763E-4</c:v>
                </c:pt>
                <c:pt idx="3109">
                  <c:v>1.4639439569042755E-4</c:v>
                </c:pt>
                <c:pt idx="3110">
                  <c:v>1.463943690418474E-4</c:v>
                </c:pt>
                <c:pt idx="3111">
                  <c:v>1.4639434253889099E-4</c:v>
                </c:pt>
                <c:pt idx="3112">
                  <c:v>1.463943161807664E-4</c:v>
                </c:pt>
                <c:pt idx="3113">
                  <c:v>1.4639428996668607E-4</c:v>
                </c:pt>
                <c:pt idx="3114">
                  <c:v>1.4639426389586669E-4</c:v>
                </c:pt>
                <c:pt idx="3115">
                  <c:v>1.4639423796752914E-4</c:v>
                </c:pt>
                <c:pt idx="3116">
                  <c:v>1.463942121808985E-4</c:v>
                </c:pt>
                <c:pt idx="3117">
                  <c:v>1.4639418653520413E-4</c:v>
                </c:pt>
                <c:pt idx="3118">
                  <c:v>1.4639416102967947E-4</c:v>
                </c:pt>
                <c:pt idx="3119">
                  <c:v>1.4639413566356214E-4</c:v>
                </c:pt>
                <c:pt idx="3120">
                  <c:v>1.4639411043609391E-4</c:v>
                </c:pt>
                <c:pt idx="3121">
                  <c:v>1.4639408534652059E-4</c:v>
                </c:pt>
                <c:pt idx="3122">
                  <c:v>1.4639406039409209E-4</c:v>
                </c:pt>
                <c:pt idx="3123">
                  <c:v>1.4639403557806244E-4</c:v>
                </c:pt>
                <c:pt idx="3124">
                  <c:v>1.4639401089768962E-4</c:v>
                </c:pt>
                <c:pt idx="3125">
                  <c:v>1.4639398285671318E-4</c:v>
                </c:pt>
                <c:pt idx="3126">
                  <c:v>1.4639395846455366E-4</c:v>
                </c:pt>
                <c:pt idx="3127">
                  <c:v>1.4639393420574508E-4</c:v>
                </c:pt>
                <c:pt idx="3128">
                  <c:v>1.463939100795619E-4</c:v>
                </c:pt>
                <c:pt idx="3129">
                  <c:v>1.4639388608528257E-4</c:v>
                </c:pt>
                <c:pt idx="3130">
                  <c:v>1.463938622221894E-4</c:v>
                </c:pt>
                <c:pt idx="3131">
                  <c:v>1.4639383848956864E-4</c:v>
                </c:pt>
                <c:pt idx="3132">
                  <c:v>1.4639381488671031E-4</c:v>
                </c:pt>
                <c:pt idx="3133">
                  <c:v>1.4639379141290836E-4</c:v>
                </c:pt>
                <c:pt idx="3134">
                  <c:v>1.4639376806746052E-4</c:v>
                </c:pt>
                <c:pt idx="3135">
                  <c:v>1.4639374484966836E-4</c:v>
                </c:pt>
                <c:pt idx="3136">
                  <c:v>1.4639372175883716E-4</c:v>
                </c:pt>
                <c:pt idx="3137">
                  <c:v>1.46393698794276E-4</c:v>
                </c:pt>
                <c:pt idx="3138">
                  <c:v>1.4639367595529771E-4</c:v>
                </c:pt>
                <c:pt idx="3139">
                  <c:v>1.4639365324121883E-4</c:v>
                </c:pt>
                <c:pt idx="3140">
                  <c:v>1.4639363065135956E-4</c:v>
                </c:pt>
                <c:pt idx="3141">
                  <c:v>1.4639360818504386E-4</c:v>
                </c:pt>
                <c:pt idx="3142">
                  <c:v>1.4639358584159928E-4</c:v>
                </c:pt>
                <c:pt idx="3143">
                  <c:v>1.4639356362035704E-4</c:v>
                </c:pt>
                <c:pt idx="3144">
                  <c:v>1.4639354152065197E-4</c:v>
                </c:pt>
                <c:pt idx="3145">
                  <c:v>1.4639351954182249E-4</c:v>
                </c:pt>
                <c:pt idx="3146">
                  <c:v>1.4639349768321062E-4</c:v>
                </c:pt>
                <c:pt idx="3147">
                  <c:v>1.4639347594416196E-4</c:v>
                </c:pt>
                <c:pt idx="3148">
                  <c:v>1.4639345432402562E-4</c:v>
                </c:pt>
                <c:pt idx="3149">
                  <c:v>1.4639343282215424E-4</c:v>
                </c:pt>
                <c:pt idx="3150">
                  <c:v>1.4639341143790396E-4</c:v>
                </c:pt>
                <c:pt idx="3151">
                  <c:v>1.4639339017063441E-4</c:v>
                </c:pt>
                <c:pt idx="3152">
                  <c:v>1.4639336901970873E-4</c:v>
                </c:pt>
                <c:pt idx="3153">
                  <c:v>1.4639334798449341E-4</c:v>
                </c:pt>
                <c:pt idx="3154">
                  <c:v>1.4639332706435849E-4</c:v>
                </c:pt>
                <c:pt idx="3155">
                  <c:v>1.4639330625867733E-4</c:v>
                </c:pt>
                <c:pt idx="3156">
                  <c:v>1.463932855668267E-4</c:v>
                </c:pt>
                <c:pt idx="3157">
                  <c:v>1.4639326498818681E-4</c:v>
                </c:pt>
                <c:pt idx="3158">
                  <c:v>1.4639324452214115E-4</c:v>
                </c:pt>
                <c:pt idx="3159">
                  <c:v>1.4639322126945876E-4</c:v>
                </c:pt>
                <c:pt idx="3160">
                  <c:v>1.4639320104262602E-4</c:v>
                </c:pt>
                <c:pt idx="3161">
                  <c:v>1.4639318092647167E-4</c:v>
                </c:pt>
                <c:pt idx="3162">
                  <c:v>1.463931609203929E-4</c:v>
                </c:pt>
                <c:pt idx="3163">
                  <c:v>1.4639314102379023E-4</c:v>
                </c:pt>
                <c:pt idx="3164">
                  <c:v>1.4639312123606739E-4</c:v>
                </c:pt>
                <c:pt idx="3165">
                  <c:v>1.4639310155663136E-4</c:v>
                </c:pt>
                <c:pt idx="3166">
                  <c:v>1.4639308198489235E-4</c:v>
                </c:pt>
                <c:pt idx="3167">
                  <c:v>1.4639306252026371E-4</c:v>
                </c:pt>
                <c:pt idx="3168">
                  <c:v>1.4639304316216203E-4</c:v>
                </c:pt>
                <c:pt idx="3169">
                  <c:v>1.4639302391000701E-4</c:v>
                </c:pt>
                <c:pt idx="3170">
                  <c:v>1.4639300476322151E-4</c:v>
                </c:pt>
                <c:pt idx="3171">
                  <c:v>1.4639298572123154E-4</c:v>
                </c:pt>
                <c:pt idx="3172">
                  <c:v>1.4639296678346621E-4</c:v>
                </c:pt>
                <c:pt idx="3173">
                  <c:v>1.4639294794935767E-4</c:v>
                </c:pt>
                <c:pt idx="3174">
                  <c:v>1.4639292921834126E-4</c:v>
                </c:pt>
                <c:pt idx="3175">
                  <c:v>1.4639291058985527E-4</c:v>
                </c:pt>
                <c:pt idx="3176">
                  <c:v>1.4639289206334107E-4</c:v>
                </c:pt>
                <c:pt idx="3177">
                  <c:v>1.4639287363824309E-4</c:v>
                </c:pt>
                <c:pt idx="3178">
                  <c:v>1.4639285531400871E-4</c:v>
                </c:pt>
                <c:pt idx="3179">
                  <c:v>1.4639283709008837E-4</c:v>
                </c:pt>
                <c:pt idx="3180">
                  <c:v>1.4639281896593548E-4</c:v>
                </c:pt>
                <c:pt idx="3181">
                  <c:v>1.4639280094100633E-4</c:v>
                </c:pt>
                <c:pt idx="3182">
                  <c:v>1.4639278301476025E-4</c:v>
                </c:pt>
                <c:pt idx="3183">
                  <c:v>1.4639276518665947E-4</c:v>
                </c:pt>
                <c:pt idx="3184">
                  <c:v>1.4639274745616911E-4</c:v>
                </c:pt>
                <c:pt idx="3185">
                  <c:v>1.4639272982275726E-4</c:v>
                </c:pt>
                <c:pt idx="3186">
                  <c:v>1.4639271228589478E-4</c:v>
                </c:pt>
                <c:pt idx="3187">
                  <c:v>1.4639269484505553E-4</c:v>
                </c:pt>
                <c:pt idx="3188">
                  <c:v>1.4639267749971612E-4</c:v>
                </c:pt>
                <c:pt idx="3189">
                  <c:v>1.4639266024935602E-4</c:v>
                </c:pt>
                <c:pt idx="3190">
                  <c:v>1.4639264309345757E-4</c:v>
                </c:pt>
                <c:pt idx="3191">
                  <c:v>1.4639262603150589E-4</c:v>
                </c:pt>
                <c:pt idx="3192">
                  <c:v>1.4639260906298884E-4</c:v>
                </c:pt>
                <c:pt idx="3193">
                  <c:v>1.4639259218739715E-4</c:v>
                </c:pt>
                <c:pt idx="3194">
                  <c:v>1.463925754042242E-4</c:v>
                </c:pt>
                <c:pt idx="3195">
                  <c:v>1.4639255871296624E-4</c:v>
                </c:pt>
                <c:pt idx="3196">
                  <c:v>1.4639254211312215E-4</c:v>
                </c:pt>
                <c:pt idx="3197">
                  <c:v>1.4639252560419362E-4</c:v>
                </c:pt>
                <c:pt idx="3198">
                  <c:v>1.4639250918568493E-4</c:v>
                </c:pt>
                <c:pt idx="3199">
                  <c:v>1.4639249285710316E-4</c:v>
                </c:pt>
                <c:pt idx="3200">
                  <c:v>1.4639247661795798E-4</c:v>
                </c:pt>
                <c:pt idx="3201">
                  <c:v>1.4639246046776176E-4</c:v>
                </c:pt>
                <c:pt idx="3202">
                  <c:v>1.4639244440602952E-4</c:v>
                </c:pt>
                <c:pt idx="3203">
                  <c:v>1.4639242843227887E-4</c:v>
                </c:pt>
                <c:pt idx="3204">
                  <c:v>1.463924125460301E-4</c:v>
                </c:pt>
                <c:pt idx="3205">
                  <c:v>1.4639239674680605E-4</c:v>
                </c:pt>
                <c:pt idx="3206">
                  <c:v>1.4639238103413216E-4</c:v>
                </c:pt>
                <c:pt idx="3207">
                  <c:v>1.4639236540753644E-4</c:v>
                </c:pt>
                <c:pt idx="3208">
                  <c:v>1.4639234986654949E-4</c:v>
                </c:pt>
                <c:pt idx="3209">
                  <c:v>1.4639233441070444E-4</c:v>
                </c:pt>
                <c:pt idx="3210">
                  <c:v>1.4639231903953691E-4</c:v>
                </c:pt>
                <c:pt idx="3211">
                  <c:v>1.463923015755828E-4</c:v>
                </c:pt>
                <c:pt idx="3212">
                  <c:v>1.4639228638431526E-4</c:v>
                </c:pt>
                <c:pt idx="3213">
                  <c:v>1.4639227127628227E-4</c:v>
                </c:pt>
                <c:pt idx="3214">
                  <c:v>1.4639225625102977E-4</c:v>
                </c:pt>
                <c:pt idx="3215">
                  <c:v>1.463922413081063E-4</c:v>
                </c:pt>
                <c:pt idx="3216">
                  <c:v>1.4639222644706275E-4</c:v>
                </c:pt>
                <c:pt idx="3217">
                  <c:v>1.4639221166745249E-4</c:v>
                </c:pt>
                <c:pt idx="3218">
                  <c:v>1.4639219696883126E-4</c:v>
                </c:pt>
                <c:pt idx="3219">
                  <c:v>1.4639218235075731E-4</c:v>
                </c:pt>
                <c:pt idx="3220">
                  <c:v>1.4639216781279121E-4</c:v>
                </c:pt>
                <c:pt idx="3221">
                  <c:v>1.4639215335449592E-4</c:v>
                </c:pt>
                <c:pt idx="3222">
                  <c:v>1.4639213897543678E-4</c:v>
                </c:pt>
                <c:pt idx="3223">
                  <c:v>1.4639212467518155E-4</c:v>
                </c:pt>
                <c:pt idx="3224">
                  <c:v>1.4639210236153452E-4</c:v>
                </c:pt>
                <c:pt idx="3225">
                  <c:v>1.4639208826194914E-4</c:v>
                </c:pt>
                <c:pt idx="3226">
                  <c:v>1.463920742396428E-4</c:v>
                </c:pt>
                <c:pt idx="3227">
                  <c:v>1.4639206029419384E-4</c:v>
                </c:pt>
                <c:pt idx="3228">
                  <c:v>1.4639204642518281E-4</c:v>
                </c:pt>
                <c:pt idx="3229">
                  <c:v>1.4639203263219267E-4</c:v>
                </c:pt>
                <c:pt idx="3230">
                  <c:v>1.4639201891480857E-4</c:v>
                </c:pt>
                <c:pt idx="3231">
                  <c:v>1.4639200527261792E-4</c:v>
                </c:pt>
                <c:pt idx="3232">
                  <c:v>1.4639199170521033E-4</c:v>
                </c:pt>
                <c:pt idx="3233">
                  <c:v>1.4639197821217774E-4</c:v>
                </c:pt>
                <c:pt idx="3234">
                  <c:v>1.4639196479311419E-4</c:v>
                </c:pt>
                <c:pt idx="3235">
                  <c:v>1.4639195144761603E-4</c:v>
                </c:pt>
                <c:pt idx="3236">
                  <c:v>1.4639193817528171E-4</c:v>
                </c:pt>
                <c:pt idx="3237">
                  <c:v>1.4639192497571194E-4</c:v>
                </c:pt>
                <c:pt idx="3238">
                  <c:v>1.4639191184850952E-4</c:v>
                </c:pt>
                <c:pt idx="3239">
                  <c:v>1.4639189879327947E-4</c:v>
                </c:pt>
                <c:pt idx="3240">
                  <c:v>1.4639188580962891E-4</c:v>
                </c:pt>
                <c:pt idx="3241">
                  <c:v>1.4639187289716715E-4</c:v>
                </c:pt>
                <c:pt idx="3242">
                  <c:v>1.4639186005550558E-4</c:v>
                </c:pt>
                <c:pt idx="3243">
                  <c:v>1.4639184728425768E-4</c:v>
                </c:pt>
                <c:pt idx="3244">
                  <c:v>1.4639183458303907E-4</c:v>
                </c:pt>
                <c:pt idx="3245">
                  <c:v>1.4639182195146745E-4</c:v>
                </c:pt>
                <c:pt idx="3246">
                  <c:v>1.463918093891626E-4</c:v>
                </c:pt>
                <c:pt idx="3247">
                  <c:v>1.4639179689574633E-4</c:v>
                </c:pt>
                <c:pt idx="3248">
                  <c:v>1.4639178447084256E-4</c:v>
                </c:pt>
                <c:pt idx="3249">
                  <c:v>1.4639177211407721E-4</c:v>
                </c:pt>
                <c:pt idx="3250">
                  <c:v>1.4639175982507826E-4</c:v>
                </c:pt>
                <c:pt idx="3251">
                  <c:v>1.4639174760347568E-4</c:v>
                </c:pt>
                <c:pt idx="3252">
                  <c:v>1.4639173544890146E-4</c:v>
                </c:pt>
                <c:pt idx="3253">
                  <c:v>1.463917233609896E-4</c:v>
                </c:pt>
                <c:pt idx="3254">
                  <c:v>1.463917113393761E-4</c:v>
                </c:pt>
                <c:pt idx="3255">
                  <c:v>1.4639169938369893E-4</c:v>
                </c:pt>
                <c:pt idx="3256">
                  <c:v>1.46391687493598E-4</c:v>
                </c:pt>
                <c:pt idx="3257">
                  <c:v>1.4639167566871521E-4</c:v>
                </c:pt>
                <c:pt idx="3258">
                  <c:v>1.4639166390869435E-4</c:v>
                </c:pt>
                <c:pt idx="3259">
                  <c:v>1.4639165221318125E-4</c:v>
                </c:pt>
                <c:pt idx="3260">
                  <c:v>1.4639164058182359E-4</c:v>
                </c:pt>
                <c:pt idx="3261">
                  <c:v>1.4639162901427093E-4</c:v>
                </c:pt>
                <c:pt idx="3262">
                  <c:v>1.4639161751017483E-4</c:v>
                </c:pt>
                <c:pt idx="3263">
                  <c:v>1.4639160606918868E-4</c:v>
                </c:pt>
                <c:pt idx="3264">
                  <c:v>1.4639159469096778E-4</c:v>
                </c:pt>
                <c:pt idx="3265">
                  <c:v>1.4639158337516925E-4</c:v>
                </c:pt>
                <c:pt idx="3266">
                  <c:v>1.4639157212145216E-4</c:v>
                </c:pt>
                <c:pt idx="3267">
                  <c:v>1.4639156092947737E-4</c:v>
                </c:pt>
                <c:pt idx="3268">
                  <c:v>1.463915497989076E-4</c:v>
                </c:pt>
                <c:pt idx="3269">
                  <c:v>1.4639153872940744E-4</c:v>
                </c:pt>
                <c:pt idx="3270">
                  <c:v>1.463915277206432E-4</c:v>
                </c:pt>
                <c:pt idx="3271">
                  <c:v>1.4639151677228314E-4</c:v>
                </c:pt>
                <c:pt idx="3272">
                  <c:v>1.4639150588399724E-4</c:v>
                </c:pt>
                <c:pt idx="3273">
                  <c:v>1.4639149505545727E-4</c:v>
                </c:pt>
                <c:pt idx="3274">
                  <c:v>1.4639148428633678E-4</c:v>
                </c:pt>
                <c:pt idx="3275">
                  <c:v>1.463914735763112E-4</c:v>
                </c:pt>
                <c:pt idx="3276">
                  <c:v>1.4639146292505758E-4</c:v>
                </c:pt>
                <c:pt idx="3277">
                  <c:v>1.463914523322548E-4</c:v>
                </c:pt>
                <c:pt idx="3278">
                  <c:v>1.4639144179758349E-4</c:v>
                </c:pt>
                <c:pt idx="3279">
                  <c:v>1.4639143132072602E-4</c:v>
                </c:pt>
                <c:pt idx="3280">
                  <c:v>1.4639142090136641E-4</c:v>
                </c:pt>
                <c:pt idx="3281">
                  <c:v>1.4639141053919051E-4</c:v>
                </c:pt>
                <c:pt idx="3282">
                  <c:v>1.463914002338858E-4</c:v>
                </c:pt>
                <c:pt idx="3283">
                  <c:v>1.4639138998514149E-4</c:v>
                </c:pt>
                <c:pt idx="3284">
                  <c:v>1.4639137979264848E-4</c:v>
                </c:pt>
                <c:pt idx="3285">
                  <c:v>1.4639136965609935E-4</c:v>
                </c:pt>
                <c:pt idx="3286">
                  <c:v>1.4639135957518837E-4</c:v>
                </c:pt>
                <c:pt idx="3287">
                  <c:v>1.463913495496114E-4</c:v>
                </c:pt>
                <c:pt idx="3288">
                  <c:v>1.4639133957906601E-4</c:v>
                </c:pt>
                <c:pt idx="3289">
                  <c:v>1.4639132966325145E-4</c:v>
                </c:pt>
                <c:pt idx="3290">
                  <c:v>1.4639131980186856E-4</c:v>
                </c:pt>
                <c:pt idx="3291">
                  <c:v>1.4639130999461979E-4</c:v>
                </c:pt>
                <c:pt idx="3292">
                  <c:v>1.4639130024120926E-4</c:v>
                </c:pt>
                <c:pt idx="3293">
                  <c:v>1.4639129054134261E-4</c:v>
                </c:pt>
                <c:pt idx="3294">
                  <c:v>1.4639128089472721E-4</c:v>
                </c:pt>
                <c:pt idx="3295">
                  <c:v>1.4639127130107194E-4</c:v>
                </c:pt>
                <c:pt idx="3296">
                  <c:v>1.4639126176008727E-4</c:v>
                </c:pt>
                <c:pt idx="3297">
                  <c:v>1.4639125227148522E-4</c:v>
                </c:pt>
                <c:pt idx="3298">
                  <c:v>1.4639124283497948E-4</c:v>
                </c:pt>
                <c:pt idx="3299">
                  <c:v>1.4639123345028517E-4</c:v>
                </c:pt>
                <c:pt idx="3300">
                  <c:v>1.4639122411711904E-4</c:v>
                </c:pt>
                <c:pt idx="3301">
                  <c:v>1.4639121483519936E-4</c:v>
                </c:pt>
                <c:pt idx="3302">
                  <c:v>1.4639120560424592E-4</c:v>
                </c:pt>
                <c:pt idx="3303">
                  <c:v>1.4639119642398006E-4</c:v>
                </c:pt>
                <c:pt idx="3304">
                  <c:v>1.4639118729412463E-4</c:v>
                </c:pt>
                <c:pt idx="3305">
                  <c:v>1.4639117821440396E-4</c:v>
                </c:pt>
                <c:pt idx="3306">
                  <c:v>1.463911691845439E-4</c:v>
                </c:pt>
                <c:pt idx="3307">
                  <c:v>1.4639116020427181E-4</c:v>
                </c:pt>
                <c:pt idx="3308">
                  <c:v>1.4639115127331652E-4</c:v>
                </c:pt>
                <c:pt idx="3309">
                  <c:v>1.4639114239140829E-4</c:v>
                </c:pt>
                <c:pt idx="3310">
                  <c:v>1.4639113355827897E-4</c:v>
                </c:pt>
                <c:pt idx="3311">
                  <c:v>1.463911247736617E-4</c:v>
                </c:pt>
                <c:pt idx="3312">
                  <c:v>1.4639111603729124E-4</c:v>
                </c:pt>
                <c:pt idx="3313">
                  <c:v>1.4639110734890367E-4</c:v>
                </c:pt>
                <c:pt idx="3314">
                  <c:v>1.4639109870823655E-4</c:v>
                </c:pt>
                <c:pt idx="3315">
                  <c:v>1.4639109011502891E-4</c:v>
                </c:pt>
                <c:pt idx="3316">
                  <c:v>1.4639108156902112E-4</c:v>
                </c:pt>
                <c:pt idx="3317">
                  <c:v>1.4639107306995504E-4</c:v>
                </c:pt>
                <c:pt idx="3318">
                  <c:v>1.4639106461757388E-4</c:v>
                </c:pt>
                <c:pt idx="3319">
                  <c:v>1.4639105621162225E-4</c:v>
                </c:pt>
                <c:pt idx="3320">
                  <c:v>1.4639104785184621E-4</c:v>
                </c:pt>
                <c:pt idx="3321">
                  <c:v>1.4639103953799316E-4</c:v>
                </c:pt>
                <c:pt idx="3322">
                  <c:v>1.4639103126981183E-4</c:v>
                </c:pt>
                <c:pt idx="3323">
                  <c:v>1.4639102304705241E-4</c:v>
                </c:pt>
                <c:pt idx="3324">
                  <c:v>1.4639101486946639E-4</c:v>
                </c:pt>
                <c:pt idx="3325">
                  <c:v>1.4639100673680664E-4</c:v>
                </c:pt>
                <c:pt idx="3326">
                  <c:v>1.4639099864882733E-4</c:v>
                </c:pt>
                <c:pt idx="3327">
                  <c:v>1.4639099060528404E-4</c:v>
                </c:pt>
                <c:pt idx="3328">
                  <c:v>1.4639098260593362E-4</c:v>
                </c:pt>
                <c:pt idx="3329">
                  <c:v>1.4639097465053426E-4</c:v>
                </c:pt>
                <c:pt idx="3330">
                  <c:v>1.4639096673884551E-4</c:v>
                </c:pt>
                <c:pt idx="3331">
                  <c:v>1.4639095887062815E-4</c:v>
                </c:pt>
                <c:pt idx="3332">
                  <c:v>1.4639095104564435E-4</c:v>
                </c:pt>
                <c:pt idx="3333">
                  <c:v>1.4639094326365749E-4</c:v>
                </c:pt>
                <c:pt idx="3334">
                  <c:v>1.4639093552443232E-4</c:v>
                </c:pt>
                <c:pt idx="3335">
                  <c:v>1.4639092782773479E-4</c:v>
                </c:pt>
                <c:pt idx="3336">
                  <c:v>1.4639092017333221E-4</c:v>
                </c:pt>
                <c:pt idx="3337">
                  <c:v>1.4639091256099309E-4</c:v>
                </c:pt>
                <c:pt idx="3338">
                  <c:v>1.4639090499048724E-4</c:v>
                </c:pt>
                <c:pt idx="3339">
                  <c:v>1.4639089746158566E-4</c:v>
                </c:pt>
                <c:pt idx="3340">
                  <c:v>1.4639088997406071E-4</c:v>
                </c:pt>
                <c:pt idx="3341">
                  <c:v>1.463908825276859E-4</c:v>
                </c:pt>
                <c:pt idx="3342">
                  <c:v>1.46390875122236E-4</c:v>
                </c:pt>
                <c:pt idx="3343">
                  <c:v>1.46390867757487E-4</c:v>
                </c:pt>
                <c:pt idx="3344">
                  <c:v>1.4639086043321612E-4</c:v>
                </c:pt>
                <c:pt idx="3345">
                  <c:v>1.463908531492018E-4</c:v>
                </c:pt>
                <c:pt idx="3346">
                  <c:v>1.4639084590522367E-4</c:v>
                </c:pt>
                <c:pt idx="3347">
                  <c:v>1.4639083870106258E-4</c:v>
                </c:pt>
                <c:pt idx="3348">
                  <c:v>1.4639083153650056E-4</c:v>
                </c:pt>
                <c:pt idx="3349">
                  <c:v>1.4639082441132083E-4</c:v>
                </c:pt>
                <c:pt idx="3350">
                  <c:v>1.4639081732530776E-4</c:v>
                </c:pt>
                <c:pt idx="3351">
                  <c:v>1.4639081027824699E-4</c:v>
                </c:pt>
                <c:pt idx="3352">
                  <c:v>1.4639080326992523E-4</c:v>
                </c:pt>
                <c:pt idx="3353">
                  <c:v>1.4639079630013037E-4</c:v>
                </c:pt>
                <c:pt idx="3354">
                  <c:v>1.4639078936865151E-4</c:v>
                </c:pt>
                <c:pt idx="3355">
                  <c:v>1.4639078247527884E-4</c:v>
                </c:pt>
                <c:pt idx="3356">
                  <c:v>1.4639077561980372E-4</c:v>
                </c:pt>
                <c:pt idx="3357">
                  <c:v>1.4639076880201864E-4</c:v>
                </c:pt>
                <c:pt idx="3358">
                  <c:v>1.4639076202171722E-4</c:v>
                </c:pt>
                <c:pt idx="3359">
                  <c:v>1.4639075527869425E-4</c:v>
                </c:pt>
                <c:pt idx="3360">
                  <c:v>1.4639074857274555E-4</c:v>
                </c:pt>
                <c:pt idx="3361">
                  <c:v>1.463907419036681E-4</c:v>
                </c:pt>
                <c:pt idx="3362">
                  <c:v>1.4639073527126004E-4</c:v>
                </c:pt>
                <c:pt idx="3363">
                  <c:v>1.4639072867532051E-4</c:v>
                </c:pt>
                <c:pt idx="3364">
                  <c:v>1.4639072211564979E-4</c:v>
                </c:pt>
                <c:pt idx="3365">
                  <c:v>1.4639071559204928E-4</c:v>
                </c:pt>
                <c:pt idx="3366">
                  <c:v>1.4639070910432139E-4</c:v>
                </c:pt>
                <c:pt idx="3367">
                  <c:v>1.4639070265226971E-4</c:v>
                </c:pt>
                <c:pt idx="3368">
                  <c:v>1.4639069623569883E-4</c:v>
                </c:pt>
                <c:pt idx="3369">
                  <c:v>1.4639068985441436E-4</c:v>
                </c:pt>
                <c:pt idx="3370">
                  <c:v>1.463906835082231E-4</c:v>
                </c:pt>
                <c:pt idx="3371">
                  <c:v>1.4639067719693277E-4</c:v>
                </c:pt>
                <c:pt idx="3372">
                  <c:v>1.4639067092035225E-4</c:v>
                </c:pt>
                <c:pt idx="3373">
                  <c:v>1.4639066467829137E-4</c:v>
                </c:pt>
                <c:pt idx="3374">
                  <c:v>1.4639065847056105E-4</c:v>
                </c:pt>
                <c:pt idx="3375">
                  <c:v>1.4639065229697326E-4</c:v>
                </c:pt>
                <c:pt idx="3376">
                  <c:v>1.4639064615734092E-4</c:v>
                </c:pt>
                <c:pt idx="3377">
                  <c:v>1.4639064005147803E-4</c:v>
                </c:pt>
                <c:pt idx="3378">
                  <c:v>1.4639063397919961E-4</c:v>
                </c:pt>
                <c:pt idx="3379">
                  <c:v>1.4639062794032163E-4</c:v>
                </c:pt>
                <c:pt idx="3380">
                  <c:v>1.4639062193466112E-4</c:v>
                </c:pt>
                <c:pt idx="3381">
                  <c:v>1.4639061596203611E-4</c:v>
                </c:pt>
                <c:pt idx="3382">
                  <c:v>1.4639061002226557E-4</c:v>
                </c:pt>
                <c:pt idx="3383">
                  <c:v>1.463906041151695E-4</c:v>
                </c:pt>
                <c:pt idx="3384">
                  <c:v>1.4639059824056889E-4</c:v>
                </c:pt>
                <c:pt idx="3385">
                  <c:v>1.4639059239828563E-4</c:v>
                </c:pt>
                <c:pt idx="3386">
                  <c:v>1.4639058658814271E-4</c:v>
                </c:pt>
                <c:pt idx="3387">
                  <c:v>1.4639058080996397E-4</c:v>
                </c:pt>
                <c:pt idx="3388">
                  <c:v>1.4639057506357427E-4</c:v>
                </c:pt>
                <c:pt idx="3389">
                  <c:v>1.463905693487994E-4</c:v>
                </c:pt>
                <c:pt idx="3390">
                  <c:v>1.4639056366546612E-4</c:v>
                </c:pt>
                <c:pt idx="3391">
                  <c:v>1.4639055801340215E-4</c:v>
                </c:pt>
                <c:pt idx="3392">
                  <c:v>1.4639055239243606E-4</c:v>
                </c:pt>
                <c:pt idx="3393">
                  <c:v>1.4639054680239748E-4</c:v>
                </c:pt>
                <c:pt idx="3394">
                  <c:v>1.4639054124311691E-4</c:v>
                </c:pt>
                <c:pt idx="3395">
                  <c:v>1.4639053571442574E-4</c:v>
                </c:pt>
                <c:pt idx="3396">
                  <c:v>1.4639053021615634E-4</c:v>
                </c:pt>
                <c:pt idx="3397">
                  <c:v>1.4639052474814195E-4</c:v>
                </c:pt>
                <c:pt idx="3398">
                  <c:v>1.4639051931021675E-4</c:v>
                </c:pt>
                <c:pt idx="3399">
                  <c:v>1.4639051390221583E-4</c:v>
                </c:pt>
                <c:pt idx="3400">
                  <c:v>1.4639050852397514E-4</c:v>
                </c:pt>
                <c:pt idx="3401">
                  <c:v>1.4639050317533157E-4</c:v>
                </c:pt>
                <c:pt idx="3402">
                  <c:v>1.4639049785612288E-4</c:v>
                </c:pt>
                <c:pt idx="3403">
                  <c:v>1.4639049256618772E-4</c:v>
                </c:pt>
                <c:pt idx="3404">
                  <c:v>1.4639048730536559E-4</c:v>
                </c:pt>
                <c:pt idx="3405">
                  <c:v>1.4639048207349688E-4</c:v>
                </c:pt>
                <c:pt idx="3406">
                  <c:v>1.4639047687042291E-4</c:v>
                </c:pt>
                <c:pt idx="3407">
                  <c:v>1.463904716959858E-4</c:v>
                </c:pt>
                <c:pt idx="3408">
                  <c:v>1.4639046655002855E-4</c:v>
                </c:pt>
                <c:pt idx="3409">
                  <c:v>1.4639046143239502E-4</c:v>
                </c:pt>
                <c:pt idx="3410">
                  <c:v>1.4639045634292993E-4</c:v>
                </c:pt>
                <c:pt idx="3411">
                  <c:v>1.4639045128147878E-4</c:v>
                </c:pt>
                <c:pt idx="3412">
                  <c:v>1.4639044624788805E-4</c:v>
                </c:pt>
                <c:pt idx="3413">
                  <c:v>1.4639044124200494E-4</c:v>
                </c:pt>
                <c:pt idx="3414">
                  <c:v>1.4639043626367751E-4</c:v>
                </c:pt>
                <c:pt idx="3415">
                  <c:v>1.463904313127547E-4</c:v>
                </c:pt>
                <c:pt idx="3416">
                  <c:v>1.4639042638908619E-4</c:v>
                </c:pt>
                <c:pt idx="3417">
                  <c:v>1.4639042149252259E-4</c:v>
                </c:pt>
                <c:pt idx="3418">
                  <c:v>1.4639041662291519E-4</c:v>
                </c:pt>
                <c:pt idx="3419">
                  <c:v>1.4639041109046767E-4</c:v>
                </c:pt>
                <c:pt idx="3420">
                  <c:v>1.463904062781269E-4</c:v>
                </c:pt>
                <c:pt idx="3421">
                  <c:v>1.4639040149228052E-4</c:v>
                </c:pt>
                <c:pt idx="3422">
                  <c:v>1.4639039673278317E-4</c:v>
                </c:pt>
                <c:pt idx="3423">
                  <c:v>1.4639039199949036E-4</c:v>
                </c:pt>
                <c:pt idx="3424">
                  <c:v>1.4639038729225839E-4</c:v>
                </c:pt>
                <c:pt idx="3425">
                  <c:v>1.463903826109443E-4</c:v>
                </c:pt>
                <c:pt idx="3426">
                  <c:v>1.4639037795540594E-4</c:v>
                </c:pt>
                <c:pt idx="3427">
                  <c:v>1.4639037332550193E-4</c:v>
                </c:pt>
                <c:pt idx="3428">
                  <c:v>1.4639036872109168E-4</c:v>
                </c:pt>
                <c:pt idx="3429">
                  <c:v>1.4639036414203533E-4</c:v>
                </c:pt>
                <c:pt idx="3430">
                  <c:v>1.4639035958819382E-4</c:v>
                </c:pt>
                <c:pt idx="3431">
                  <c:v>1.4639035505942884E-4</c:v>
                </c:pt>
                <c:pt idx="3432">
                  <c:v>1.4639035055560279E-4</c:v>
                </c:pt>
                <c:pt idx="3433">
                  <c:v>1.4639034607657889E-4</c:v>
                </c:pt>
                <c:pt idx="3434">
                  <c:v>1.4639034162222108E-4</c:v>
                </c:pt>
                <c:pt idx="3435">
                  <c:v>1.4639033719239406E-4</c:v>
                </c:pt>
                <c:pt idx="3436">
                  <c:v>1.4639033278696323E-4</c:v>
                </c:pt>
                <c:pt idx="3437">
                  <c:v>1.463903284057947E-4</c:v>
                </c:pt>
                <c:pt idx="3438">
                  <c:v>1.4639032404875545E-4</c:v>
                </c:pt>
                <c:pt idx="3439">
                  <c:v>1.4639031971571301E-4</c:v>
                </c:pt>
                <c:pt idx="3440">
                  <c:v>1.4639031540653578E-4</c:v>
                </c:pt>
                <c:pt idx="3441">
                  <c:v>1.4639031112109277E-4</c:v>
                </c:pt>
                <c:pt idx="3442">
                  <c:v>1.4639030685925379E-4</c:v>
                </c:pt>
                <c:pt idx="3443">
                  <c:v>1.463903026208893E-4</c:v>
                </c:pt>
                <c:pt idx="3444">
                  <c:v>1.4639029840587047E-4</c:v>
                </c:pt>
                <c:pt idx="3445">
                  <c:v>1.4639029421406924E-4</c:v>
                </c:pt>
                <c:pt idx="3446">
                  <c:v>1.4639029004535819E-4</c:v>
                </c:pt>
                <c:pt idx="3447">
                  <c:v>1.4639028589961061E-4</c:v>
                </c:pt>
                <c:pt idx="3448">
                  <c:v>1.4639028177670046E-4</c:v>
                </c:pt>
                <c:pt idx="3449">
                  <c:v>1.4639027767650244E-4</c:v>
                </c:pt>
                <c:pt idx="3450">
                  <c:v>1.463902735988919E-4</c:v>
                </c:pt>
                <c:pt idx="3451">
                  <c:v>1.4639026954374487E-4</c:v>
                </c:pt>
                <c:pt idx="3452">
                  <c:v>1.4639026551093806E-4</c:v>
                </c:pt>
                <c:pt idx="3453">
                  <c:v>1.4639026150034887E-4</c:v>
                </c:pt>
                <c:pt idx="3454">
                  <c:v>1.4639025751185536E-4</c:v>
                </c:pt>
                <c:pt idx="3455">
                  <c:v>1.4639025354533627E-4</c:v>
                </c:pt>
                <c:pt idx="3456">
                  <c:v>1.4639024960067096E-4</c:v>
                </c:pt>
                <c:pt idx="3457">
                  <c:v>1.4639024567773948E-4</c:v>
                </c:pt>
                <c:pt idx="3458">
                  <c:v>1.4639024177642254E-4</c:v>
                </c:pt>
                <c:pt idx="3459">
                  <c:v>1.4639023789660149E-4</c:v>
                </c:pt>
                <c:pt idx="3460">
                  <c:v>1.4639023403815836E-4</c:v>
                </c:pt>
                <c:pt idx="3461">
                  <c:v>1.4639023020097578E-4</c:v>
                </c:pt>
                <c:pt idx="3462">
                  <c:v>1.4639022638493701E-4</c:v>
                </c:pt>
                <c:pt idx="3463">
                  <c:v>1.4639022258992602E-4</c:v>
                </c:pt>
                <c:pt idx="3464">
                  <c:v>1.4639021881582734E-4</c:v>
                </c:pt>
                <c:pt idx="3465">
                  <c:v>1.463902150625262E-4</c:v>
                </c:pt>
                <c:pt idx="3466">
                  <c:v>1.4639021132990839E-4</c:v>
                </c:pt>
                <c:pt idx="3467">
                  <c:v>1.4639020761786039E-4</c:v>
                </c:pt>
                <c:pt idx="3468">
                  <c:v>1.4639020392626922E-4</c:v>
                </c:pt>
                <c:pt idx="3469">
                  <c:v>1.4639020025502257E-4</c:v>
                </c:pt>
                <c:pt idx="3470">
                  <c:v>1.4639019660400878E-4</c:v>
                </c:pt>
                <c:pt idx="3471">
                  <c:v>1.4639019245605398E-4</c:v>
                </c:pt>
                <c:pt idx="3472">
                  <c:v>1.4639018884802295E-4</c:v>
                </c:pt>
                <c:pt idx="3473">
                  <c:v>1.4639018525987763E-4</c:v>
                </c:pt>
                <c:pt idx="3474">
                  <c:v>1.4639018169150886E-4</c:v>
                </c:pt>
                <c:pt idx="3475">
                  <c:v>1.4639017814280803E-4</c:v>
                </c:pt>
                <c:pt idx="3476">
                  <c:v>1.463901746136671E-4</c:v>
                </c:pt>
                <c:pt idx="3477">
                  <c:v>1.4639017110397871E-4</c:v>
                </c:pt>
                <c:pt idx="3478">
                  <c:v>1.4639016761363601E-4</c:v>
                </c:pt>
                <c:pt idx="3479">
                  <c:v>1.4639016414253278E-4</c:v>
                </c:pt>
                <c:pt idx="3480">
                  <c:v>1.4639016069056333E-4</c:v>
                </c:pt>
                <c:pt idx="3481">
                  <c:v>1.463901572576226E-4</c:v>
                </c:pt>
                <c:pt idx="3482">
                  <c:v>1.4639015384360608E-4</c:v>
                </c:pt>
                <c:pt idx="3483">
                  <c:v>1.4639015044840982E-4</c:v>
                </c:pt>
                <c:pt idx="3484">
                  <c:v>1.4639014707193044E-4</c:v>
                </c:pt>
                <c:pt idx="3485">
                  <c:v>1.4639014371406518E-4</c:v>
                </c:pt>
                <c:pt idx="3486">
                  <c:v>1.4639014037471179E-4</c:v>
                </c:pt>
                <c:pt idx="3487">
                  <c:v>1.4639013705376857E-4</c:v>
                </c:pt>
                <c:pt idx="3488">
                  <c:v>1.4639013375113439E-4</c:v>
                </c:pt>
                <c:pt idx="3489">
                  <c:v>1.4639013046670871E-4</c:v>
                </c:pt>
                <c:pt idx="3490">
                  <c:v>1.4639012720039148E-4</c:v>
                </c:pt>
                <c:pt idx="3491">
                  <c:v>1.4639012395208326E-4</c:v>
                </c:pt>
                <c:pt idx="3492">
                  <c:v>1.4639012072168508E-4</c:v>
                </c:pt>
                <c:pt idx="3493">
                  <c:v>1.4639011750909855E-4</c:v>
                </c:pt>
                <c:pt idx="3494">
                  <c:v>1.4639011431422585E-4</c:v>
                </c:pt>
                <c:pt idx="3495">
                  <c:v>1.4639011113696968E-4</c:v>
                </c:pt>
                <c:pt idx="3496">
                  <c:v>1.4639010797723321E-4</c:v>
                </c:pt>
                <c:pt idx="3497">
                  <c:v>1.4639010483492022E-4</c:v>
                </c:pt>
                <c:pt idx="3498">
                  <c:v>1.4639010170993495E-4</c:v>
                </c:pt>
                <c:pt idx="3499">
                  <c:v>1.4639009860218223E-4</c:v>
                </c:pt>
                <c:pt idx="3500">
                  <c:v>1.4639009551156736E-4</c:v>
                </c:pt>
                <c:pt idx="3501">
                  <c:v>1.4639009243799618E-4</c:v>
                </c:pt>
                <c:pt idx="3502">
                  <c:v>1.4639008938137506E-4</c:v>
                </c:pt>
                <c:pt idx="3503">
                  <c:v>1.4639008634161085E-4</c:v>
                </c:pt>
                <c:pt idx="3504">
                  <c:v>1.4639008331861092E-4</c:v>
                </c:pt>
                <c:pt idx="3505">
                  <c:v>1.4639008031228315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369-482E-8BDB-F401A3D0C421}"/>
            </c:ext>
          </c:extLst>
        </c:ser>
        <c:ser>
          <c:idx val="1"/>
          <c:order val="2"/>
          <c:tx>
            <c:strRef>
              <c:f>CrossCheckFinal!$S$2</c:f>
              <c:strCache>
                <c:ptCount val="1"/>
                <c:pt idx="0">
                  <c:v>6M ABCD(abcd)</c:v>
                </c:pt>
              </c:strCache>
            </c:strRef>
          </c:tx>
          <c:spPr>
            <a:ln w="254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CrossCheckFinal!$R$3:$R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Final!$S$3:$S$3508</c:f>
              <c:numCache>
                <c:formatCode>0.0000%</c:formatCode>
                <c:ptCount val="3506"/>
                <c:pt idx="0">
                  <c:v>2.3726895037371595E-3</c:v>
                </c:pt>
                <c:pt idx="1">
                  <c:v>2.3804738943215111E-3</c:v>
                </c:pt>
                <c:pt idx="2">
                  <c:v>2.383057894260836E-3</c:v>
                </c:pt>
                <c:pt idx="3">
                  <c:v>2.3856365077752771E-3</c:v>
                </c:pt>
                <c:pt idx="4">
                  <c:v>2.3882097420740772E-3</c:v>
                </c:pt>
                <c:pt idx="5">
                  <c:v>2.3907776043581826E-3</c:v>
                </c:pt>
                <c:pt idx="6">
                  <c:v>2.3984490310075268E-3</c:v>
                </c:pt>
                <c:pt idx="7">
                  <c:v>2.400995477076688E-3</c:v>
                </c:pt>
                <c:pt idx="8">
                  <c:v>2.4035365870117413E-3</c:v>
                </c:pt>
                <c:pt idx="9">
                  <c:v>2.4060723679640368E-3</c:v>
                </c:pt>
                <c:pt idx="10">
                  <c:v>2.4086028270766898E-3</c:v>
                </c:pt>
                <c:pt idx="11">
                  <c:v>2.4161623446845967E-3</c:v>
                </c:pt>
                <c:pt idx="12">
                  <c:v>2.4186715877054297E-3</c:v>
                </c:pt>
                <c:pt idx="13">
                  <c:v>2.4211755444789734E-3</c:v>
                </c:pt>
                <c:pt idx="14">
                  <c:v>2.4236742220991145E-3</c:v>
                </c:pt>
                <c:pt idx="15">
                  <c:v>2.4261676276515665E-3</c:v>
                </c:pt>
                <c:pt idx="16">
                  <c:v>2.4336162826375002E-3</c:v>
                </c:pt>
                <c:pt idx="17">
                  <c:v>2.4360886706131586E-3</c:v>
                </c:pt>
                <c:pt idx="18">
                  <c:v>2.4385558218273915E-3</c:v>
                </c:pt>
                <c:pt idx="19">
                  <c:v>2.4410177433170513E-3</c:v>
                </c:pt>
                <c:pt idx="20">
                  <c:v>2.4532491506191498E-3</c:v>
                </c:pt>
                <c:pt idx="21">
                  <c:v>2.45567984108154E-3</c:v>
                </c:pt>
                <c:pt idx="22">
                  <c:v>2.4581053508506406E-3</c:v>
                </c:pt>
                <c:pt idx="23">
                  <c:v>2.4605256868986394E-3</c:v>
                </c:pt>
                <c:pt idx="24">
                  <c:v>2.4677557223173087E-3</c:v>
                </c:pt>
                <c:pt idx="25">
                  <c:v>2.4701554330420388E-3</c:v>
                </c:pt>
                <c:pt idx="26">
                  <c:v>2.472550004786122E-3</c:v>
                </c:pt>
                <c:pt idx="27">
                  <c:v>2.4749394444736109E-3</c:v>
                </c:pt>
                <c:pt idx="28">
                  <c:v>2.4773237590205656E-3</c:v>
                </c:pt>
                <c:pt idx="29">
                  <c:v>2.4844460208591082E-3</c:v>
                </c:pt>
                <c:pt idx="30">
                  <c:v>2.4868099038449659E-3</c:v>
                </c:pt>
                <c:pt idx="31">
                  <c:v>2.4891686961509944E-3</c:v>
                </c:pt>
                <c:pt idx="32">
                  <c:v>2.4915224046454759E-3</c:v>
                </c:pt>
                <c:pt idx="33">
                  <c:v>2.493871036188759E-3</c:v>
                </c:pt>
                <c:pt idx="34">
                  <c:v>2.5008865375960821E-3</c:v>
                </c:pt>
                <c:pt idx="35">
                  <c:v>2.5032149297796883E-3</c:v>
                </c:pt>
                <c:pt idx="36">
                  <c:v>2.5055382791951365E-3</c:v>
                </c:pt>
                <c:pt idx="37">
                  <c:v>2.5078565926553525E-3</c:v>
                </c:pt>
                <c:pt idx="38">
                  <c:v>2.5101698769653901E-3</c:v>
                </c:pt>
                <c:pt idx="39">
                  <c:v>2.5170796229270153E-3</c:v>
                </c:pt>
                <c:pt idx="40">
                  <c:v>2.5193728585296716E-3</c:v>
                </c:pt>
                <c:pt idx="41">
                  <c:v>2.5216610988895924E-3</c:v>
                </c:pt>
                <c:pt idx="42">
                  <c:v>2.523944350764762E-3</c:v>
                </c:pt>
                <c:pt idx="43">
                  <c:v>2.5262226209053487E-3</c:v>
                </c:pt>
                <c:pt idx="44">
                  <c:v>2.5330276083042383E-3</c:v>
                </c:pt>
                <c:pt idx="45">
                  <c:v>2.5352860188521602E-3</c:v>
                </c:pt>
                <c:pt idx="46">
                  <c:v>2.5375394812994011E-3</c:v>
                </c:pt>
                <c:pt idx="47">
                  <c:v>2.5397880023494113E-3</c:v>
                </c:pt>
                <c:pt idx="48">
                  <c:v>2.5420315886978849E-3</c:v>
                </c:pt>
                <c:pt idx="49">
                  <c:v>2.548732806374836E-3</c:v>
                </c:pt>
                <c:pt idx="50">
                  <c:v>2.5509567207192439E-3</c:v>
                </c:pt>
                <c:pt idx="51">
                  <c:v>2.5531757337245143E-3</c:v>
                </c:pt>
                <c:pt idx="52">
                  <c:v>2.5553898520399715E-3</c:v>
                </c:pt>
                <c:pt idx="53">
                  <c:v>2.5575990823072407E-3</c:v>
                </c:pt>
                <c:pt idx="54">
                  <c:v>2.5641975111208503E-3</c:v>
                </c:pt>
                <c:pt idx="55">
                  <c:v>2.5663872554579168E-3</c:v>
                </c:pt>
                <c:pt idx="56">
                  <c:v>2.5685721448397173E-3</c:v>
                </c:pt>
                <c:pt idx="57">
                  <c:v>2.5707521858618536E-3</c:v>
                </c:pt>
                <c:pt idx="58">
                  <c:v>2.5729273851122845E-3</c:v>
                </c:pt>
                <c:pt idx="59">
                  <c:v>2.5794239979984881E-3</c:v>
                </c:pt>
                <c:pt idx="60">
                  <c:v>2.5815798958891442E-3</c:v>
                </c:pt>
                <c:pt idx="61">
                  <c:v>2.5837309848335513E-3</c:v>
                </c:pt>
                <c:pt idx="62">
                  <c:v>2.5858772713739887E-3</c:v>
                </c:pt>
                <c:pt idx="63">
                  <c:v>2.5880187620451515E-3</c:v>
                </c:pt>
                <c:pt idx="64">
                  <c:v>2.5944145240763385E-3</c:v>
                </c:pt>
                <c:pt idx="65">
                  <c:v>2.5965368964659384E-3</c:v>
                </c:pt>
                <c:pt idx="66">
                  <c:v>2.5986545055462491E-3</c:v>
                </c:pt>
                <c:pt idx="67">
                  <c:v>2.6007673578066267E-3</c:v>
                </c:pt>
                <c:pt idx="68">
                  <c:v>2.6028754597288988E-3</c:v>
                </c:pt>
                <c:pt idx="69">
                  <c:v>2.6091713281726067E-3</c:v>
                </c:pt>
                <c:pt idx="70">
                  <c:v>2.6112604934104525E-3</c:v>
                </c:pt>
                <c:pt idx="71">
                  <c:v>2.6133449406066907E-3</c:v>
                </c:pt>
                <c:pt idx="72">
                  <c:v>2.6154246761981481E-3</c:v>
                </c:pt>
                <c:pt idx="73">
                  <c:v>2.6174997066141809E-3</c:v>
                </c:pt>
                <c:pt idx="74">
                  <c:v>2.6236966309913733E-3</c:v>
                </c:pt>
                <c:pt idx="75">
                  <c:v>2.6257529048501023E-3</c:v>
                </c:pt>
                <c:pt idx="76">
                  <c:v>2.6278045055683832E-3</c:v>
                </c:pt>
                <c:pt idx="77">
                  <c:v>2.629851439530909E-3</c:v>
                </c:pt>
                <c:pt idx="78">
                  <c:v>2.631893713114954E-3</c:v>
                </c:pt>
                <c:pt idx="79">
                  <c:v>2.6379926352578832E-3</c:v>
                </c:pt>
                <c:pt idx="80">
                  <c:v>2.6400163309527134E-3</c:v>
                </c:pt>
                <c:pt idx="81">
                  <c:v>2.6420353980444755E-3</c:v>
                </c:pt>
                <c:pt idx="82">
                  <c:v>2.6440498428661136E-3</c:v>
                </c:pt>
                <c:pt idx="83">
                  <c:v>2.6460596717432124E-3</c:v>
                </c:pt>
                <c:pt idx="84">
                  <c:v>2.6520615258528702E-3</c:v>
                </c:pt>
                <c:pt idx="85">
                  <c:v>2.6540529540607155E-3</c:v>
                </c:pt>
                <c:pt idx="86">
                  <c:v>2.6560397978418072E-3</c:v>
                </c:pt>
                <c:pt idx="87">
                  <c:v>2.6580220634777321E-3</c:v>
                </c:pt>
                <c:pt idx="88">
                  <c:v>2.6599997572427686E-3</c:v>
                </c:pt>
                <c:pt idx="89">
                  <c:v>2.6659054699459273E-3</c:v>
                </c:pt>
                <c:pt idx="90">
                  <c:v>2.6678649388243692E-3</c:v>
                </c:pt>
                <c:pt idx="91">
                  <c:v>2.6698198670940102E-3</c:v>
                </c:pt>
                <c:pt idx="92">
                  <c:v>2.6717702609854606E-3</c:v>
                </c:pt>
                <c:pt idx="93">
                  <c:v>2.673716126722079E-3</c:v>
                </c:pt>
                <c:pt idx="94">
                  <c:v>2.679526617127928E-3</c:v>
                </c:pt>
                <c:pt idx="95">
                  <c:v>2.6814544323340577E-3</c:v>
                </c:pt>
                <c:pt idx="96">
                  <c:v>2.6833777503936559E-3</c:v>
                </c:pt>
                <c:pt idx="97">
                  <c:v>2.6852965774867388E-3</c:v>
                </c:pt>
                <c:pt idx="98">
                  <c:v>2.6872109197861251E-3</c:v>
                </c:pt>
                <c:pt idx="99">
                  <c:v>2.6929270995425026E-3</c:v>
                </c:pt>
                <c:pt idx="100">
                  <c:v>2.6948235642516262E-3</c:v>
                </c:pt>
                <c:pt idx="101">
                  <c:v>2.6967155749234657E-3</c:v>
                </c:pt>
                <c:pt idx="102">
                  <c:v>2.6986031376878225E-3</c:v>
                </c:pt>
                <c:pt idx="103">
                  <c:v>2.7004862586673529E-3</c:v>
                </c:pt>
                <c:pt idx="104">
                  <c:v>2.7061090320165794E-3</c:v>
                </c:pt>
                <c:pt idx="105">
                  <c:v>2.7079744469407896E-3</c:v>
                </c:pt>
                <c:pt idx="106">
                  <c:v>2.7098354505865848E-3</c:v>
                </c:pt>
                <c:pt idx="107">
                  <c:v>2.7116920490339261E-3</c:v>
                </c:pt>
                <c:pt idx="108">
                  <c:v>2.7135442483556846E-3</c:v>
                </c:pt>
                <c:pt idx="109">
                  <c:v>2.7190745121899941E-3</c:v>
                </c:pt>
                <c:pt idx="110">
                  <c:v>2.7209091755966116E-3</c:v>
                </c:pt>
                <c:pt idx="111">
                  <c:v>2.7227394701359276E-3</c:v>
                </c:pt>
                <c:pt idx="112">
                  <c:v>2.7245654018384371E-3</c:v>
                </c:pt>
                <c:pt idx="113">
                  <c:v>2.7263869767275967E-3</c:v>
                </c:pt>
                <c:pt idx="114">
                  <c:v>2.7318256206441773E-3</c:v>
                </c:pt>
                <c:pt idx="115">
                  <c:v>2.7336298283740599E-3</c:v>
                </c:pt>
                <c:pt idx="116">
                  <c:v>2.7354297093026042E-3</c:v>
                </c:pt>
                <c:pt idx="117">
                  <c:v>2.7372252694112076E-3</c:v>
                </c:pt>
                <c:pt idx="118">
                  <c:v>2.7390165146742858E-3</c:v>
                </c:pt>
                <c:pt idx="119">
                  <c:v>2.7443644210299253E-3</c:v>
                </c:pt>
                <c:pt idx="120">
                  <c:v>2.746138466515646E-3</c:v>
                </c:pt>
                <c:pt idx="121">
                  <c:v>2.7479082269234252E-3</c:v>
                </c:pt>
                <c:pt idx="122">
                  <c:v>2.7496737081859346E-3</c:v>
                </c:pt>
                <c:pt idx="123">
                  <c:v>2.751434916228914E-3</c:v>
                </c:pt>
                <c:pt idx="124">
                  <c:v>2.7566929601942581E-3</c:v>
                </c:pt>
                <c:pt idx="125">
                  <c:v>2.7584371344781516E-3</c:v>
                </c:pt>
                <c:pt idx="126">
                  <c:v>2.7601770650675056E-3</c:v>
                </c:pt>
                <c:pt idx="127">
                  <c:v>2.7619127578466292E-3</c:v>
                </c:pt>
                <c:pt idx="128">
                  <c:v>2.7636442186929513E-3</c:v>
                </c:pt>
                <c:pt idx="129">
                  <c:v>2.7688132683063721E-3</c:v>
                </c:pt>
                <c:pt idx="130">
                  <c:v>2.7705278600584572E-3</c:v>
                </c:pt>
                <c:pt idx="131">
                  <c:v>2.7722382491619582E-3</c:v>
                </c:pt>
                <c:pt idx="132">
                  <c:v>2.7739444414531839E-3</c:v>
                </c:pt>
                <c:pt idx="133">
                  <c:v>2.7756464427616148E-3</c:v>
                </c:pt>
                <c:pt idx="134">
                  <c:v>2.7807273589826971E-3</c:v>
                </c:pt>
                <c:pt idx="135">
                  <c:v>2.7824126545184691E-3</c:v>
                </c:pt>
                <c:pt idx="136">
                  <c:v>2.7840937881166961E-3</c:v>
                </c:pt>
                <c:pt idx="137">
                  <c:v>2.7857707655660467E-3</c:v>
                </c:pt>
                <c:pt idx="138">
                  <c:v>2.7874435926484153E-3</c:v>
                </c:pt>
                <c:pt idx="139">
                  <c:v>2.7924372294110592E-3</c:v>
                </c:pt>
                <c:pt idx="140">
                  <c:v>2.7940935127091534E-3</c:v>
                </c:pt>
                <c:pt idx="141">
                  <c:v>2.7957456744483393E-3</c:v>
                </c:pt>
                <c:pt idx="142">
                  <c:v>2.7973937203700037E-3</c:v>
                </c:pt>
                <c:pt idx="143">
                  <c:v>2.799037656208809E-3</c:v>
                </c:pt>
                <c:pt idx="144">
                  <c:v>2.8039448604739595E-3</c:v>
                </c:pt>
                <c:pt idx="145">
                  <c:v>2.8055724131936903E-3</c:v>
                </c:pt>
                <c:pt idx="146">
                  <c:v>2.8071958844032427E-3</c:v>
                </c:pt>
                <c:pt idx="147">
                  <c:v>2.8088152797970767E-3</c:v>
                </c:pt>
                <c:pt idx="148">
                  <c:v>2.8104306050629781E-3</c:v>
                </c:pt>
                <c:pt idx="149">
                  <c:v>2.8152522168709668E-3</c:v>
                </c:pt>
                <c:pt idx="150">
                  <c:v>2.8168513183697433E-3</c:v>
                </c:pt>
                <c:pt idx="151">
                  <c:v>2.8184463780796414E-3</c:v>
                </c:pt>
                <c:pt idx="152">
                  <c:v>2.8200374016485474E-3</c:v>
                </c:pt>
                <c:pt idx="153">
                  <c:v>2.8216243947177216E-3</c:v>
                </c:pt>
                <c:pt idx="154">
                  <c:v>2.8263612472402464E-3</c:v>
                </c:pt>
                <c:pt idx="155">
                  <c:v>2.8279321745908609E-3</c:v>
                </c:pt>
                <c:pt idx="156">
                  <c:v>2.8294990995489278E-3</c:v>
                </c:pt>
                <c:pt idx="157">
                  <c:v>2.8310620277161068E-3</c:v>
                </c:pt>
                <c:pt idx="158">
                  <c:v>2.8326209646874867E-3</c:v>
                </c:pt>
                <c:pt idx="159">
                  <c:v>2.8372738842792149E-3</c:v>
                </c:pt>
                <c:pt idx="160">
                  <c:v>2.8388169122870069E-3</c:v>
                </c:pt>
                <c:pt idx="161">
                  <c:v>2.8403559769760544E-3</c:v>
                </c:pt>
                <c:pt idx="162">
                  <c:v>2.8418910839021409E-3</c:v>
                </c:pt>
                <c:pt idx="163">
                  <c:v>2.8434222386145265E-3</c:v>
                </c:pt>
                <c:pt idx="164">
                  <c:v>2.8479920448643281E-3</c:v>
                </c:pt>
                <c:pt idx="165">
                  <c:v>2.8495074460842319E-3</c:v>
                </c:pt>
                <c:pt idx="166">
                  <c:v>2.8510189227390907E-3</c:v>
                </c:pt>
                <c:pt idx="167">
                  <c:v>2.852526480339158E-3</c:v>
                </c:pt>
                <c:pt idx="168">
                  <c:v>2.854030124388209E-3</c:v>
                </c:pt>
                <c:pt idx="169">
                  <c:v>2.8585176301700269E-3</c:v>
                </c:pt>
                <c:pt idx="170">
                  <c:v>2.8600056749234892E-3</c:v>
                </c:pt>
                <c:pt idx="171">
                  <c:v>2.8614898335479122E-3</c:v>
                </c:pt>
                <c:pt idx="172">
                  <c:v>2.8629701115083588E-3</c:v>
                </c:pt>
                <c:pt idx="173">
                  <c:v>2.8644465142634648E-3</c:v>
                </c:pt>
                <c:pt idx="174">
                  <c:v>2.8688525257868198E-3</c:v>
                </c:pt>
                <c:pt idx="175">
                  <c:v>2.8703134821786024E-3</c:v>
                </c:pt>
                <c:pt idx="176">
                  <c:v>2.8717705905620459E-3</c:v>
                </c:pt>
                <c:pt idx="177">
                  <c:v>2.8732238563573646E-3</c:v>
                </c:pt>
                <c:pt idx="178">
                  <c:v>2.8746732849783928E-3</c:v>
                </c:pt>
                <c:pt idx="179">
                  <c:v>2.878998601838528E-3</c:v>
                </c:pt>
                <c:pt idx="180">
                  <c:v>2.880432735773388E-3</c:v>
                </c:pt>
                <c:pt idx="181">
                  <c:v>2.8818630595076784E-3</c:v>
                </c:pt>
                <c:pt idx="182">
                  <c:v>2.8832895784171001E-3</c:v>
                </c:pt>
                <c:pt idx="183">
                  <c:v>2.8847122978710245E-3</c:v>
                </c:pt>
                <c:pt idx="184">
                  <c:v>2.8889577130986914E-3</c:v>
                </c:pt>
                <c:pt idx="185">
                  <c:v>2.8903652882979426E-3</c:v>
                </c:pt>
                <c:pt idx="186">
                  <c:v>2.8917690907938171E-3</c:v>
                </c:pt>
                <c:pt idx="187">
                  <c:v>2.8931691259178396E-3</c:v>
                </c:pt>
                <c:pt idx="188">
                  <c:v>2.8945653989952535E-3</c:v>
                </c:pt>
                <c:pt idx="189">
                  <c:v>2.8987316991061396E-3</c:v>
                </c:pt>
                <c:pt idx="190">
                  <c:v>2.9001129771240946E-3</c:v>
                </c:pt>
                <c:pt idx="191">
                  <c:v>2.90149051962763E-3</c:v>
                </c:pt>
                <c:pt idx="192">
                  <c:v>2.9028643319044278E-3</c:v>
                </c:pt>
                <c:pt idx="193">
                  <c:v>2.9042344192359328E-3</c:v>
                </c:pt>
                <c:pt idx="194">
                  <c:v>2.9083223842797414E-3</c:v>
                </c:pt>
                <c:pt idx="195">
                  <c:v>2.9096776245200375E-3</c:v>
                </c:pt>
                <c:pt idx="196">
                  <c:v>2.9110291661289581E-3</c:v>
                </c:pt>
                <c:pt idx="197">
                  <c:v>2.9123770143506707E-3</c:v>
                </c:pt>
                <c:pt idx="198">
                  <c:v>2.9137211744231549E-3</c:v>
                </c:pt>
                <c:pt idx="199">
                  <c:v>2.9177315780323271E-3</c:v>
                </c:pt>
                <c:pt idx="200">
                  <c:v>2.919061037764134E-3</c:v>
                </c:pt>
                <c:pt idx="201">
                  <c:v>2.9203868354440018E-3</c:v>
                </c:pt>
                <c:pt idx="202">
                  <c:v>2.9217089762729126E-3</c:v>
                </c:pt>
                <c:pt idx="203">
                  <c:v>2.9230274654457075E-3</c:v>
                </c:pt>
                <c:pt idx="204">
                  <c:v>2.9269610748837984E-3</c:v>
                </c:pt>
                <c:pt idx="205">
                  <c:v>2.9282650092579119E-3</c:v>
                </c:pt>
                <c:pt idx="206">
                  <c:v>2.9295653178582036E-3</c:v>
                </c:pt>
                <c:pt idx="207">
                  <c:v>2.9308620058427974E-3</c:v>
                </c:pt>
                <c:pt idx="208">
                  <c:v>2.9321550783637206E-3</c:v>
                </c:pt>
                <c:pt idx="209">
                  <c:v>2.936012654573431E-3</c:v>
                </c:pt>
                <c:pt idx="210">
                  <c:v>2.937291316638248E-3</c:v>
                </c:pt>
                <c:pt idx="211">
                  <c:v>2.9385663889083162E-3</c:v>
                </c:pt>
                <c:pt idx="212">
                  <c:v>2.9398378764992233E-3</c:v>
                </c:pt>
                <c:pt idx="213">
                  <c:v>2.941105784520507E-3</c:v>
                </c:pt>
                <c:pt idx="214">
                  <c:v>2.9461417228887504E-3</c:v>
                </c:pt>
                <c:pt idx="215">
                  <c:v>2.9473918094936693E-3</c:v>
                </c:pt>
                <c:pt idx="216">
                  <c:v>2.9486383470594965E-3</c:v>
                </c:pt>
                <c:pt idx="217">
                  <c:v>2.9498813406536014E-3</c:v>
                </c:pt>
                <c:pt idx="218">
                  <c:v>2.953589108189319E-3</c:v>
                </c:pt>
                <c:pt idx="219">
                  <c:v>2.9548179764503427E-3</c:v>
                </c:pt>
                <c:pt idx="220">
                  <c:v>2.9560433259866402E-3</c:v>
                </c:pt>
                <c:pt idx="221">
                  <c:v>2.9572651618296883E-3</c:v>
                </c:pt>
                <c:pt idx="222">
                  <c:v>2.9584834890050028E-3</c:v>
                </c:pt>
                <c:pt idx="223">
                  <c:v>2.962117468690463E-3</c:v>
                </c:pt>
                <c:pt idx="224">
                  <c:v>2.9633218113310545E-3</c:v>
                </c:pt>
                <c:pt idx="225">
                  <c:v>2.9645226703423344E-3</c:v>
                </c:pt>
                <c:pt idx="226">
                  <c:v>2.9657200507141987E-3</c:v>
                </c:pt>
                <c:pt idx="227">
                  <c:v>2.9669139574306303E-3</c:v>
                </c:pt>
                <c:pt idx="228">
                  <c:v>2.9704748853985673E-3</c:v>
                </c:pt>
                <c:pt idx="229">
                  <c:v>2.9716549472150276E-3</c:v>
                </c:pt>
                <c:pt idx="230">
                  <c:v>2.9728315602074759E-3</c:v>
                </c:pt>
                <c:pt idx="231">
                  <c:v>2.9740047293245427E-3</c:v>
                </c:pt>
                <c:pt idx="232">
                  <c:v>2.9751744595089909E-3</c:v>
                </c:pt>
                <c:pt idx="233">
                  <c:v>2.9786630658063221E-3</c:v>
                </c:pt>
                <c:pt idx="234">
                  <c:v>2.9798190895707383E-3</c:v>
                </c:pt>
                <c:pt idx="235">
                  <c:v>2.9809716990285206E-3</c:v>
                </c:pt>
                <c:pt idx="236">
                  <c:v>2.9821208990873475E-3</c:v>
                </c:pt>
                <c:pt idx="237">
                  <c:v>2.9832666946490709E-3</c:v>
                </c:pt>
                <c:pt idx="238">
                  <c:v>2.9866837032828967E-3</c:v>
                </c:pt>
                <c:pt idx="239">
                  <c:v>2.987815929758446E-3</c:v>
                </c:pt>
                <c:pt idx="240">
                  <c:v>2.9889447761589963E-3</c:v>
                </c:pt>
                <c:pt idx="241">
                  <c:v>2.9900702473515807E-3</c:v>
                </c:pt>
                <c:pt idx="242">
                  <c:v>2.9911923481974524E-3</c:v>
                </c:pt>
                <c:pt idx="243">
                  <c:v>2.9945384771807291E-3</c:v>
                </c:pt>
                <c:pt idx="244">
                  <c:v>2.9956471451368714E-3</c:v>
                </c:pt>
                <c:pt idx="245">
                  <c:v>2.9967524669660653E-3</c:v>
                </c:pt>
                <c:pt idx="246">
                  <c:v>2.9978544474950088E-3</c:v>
                </c:pt>
                <c:pt idx="247">
                  <c:v>2.9989530915446616E-3</c:v>
                </c:pt>
                <c:pt idx="248">
                  <c:v>3.0022290529415456E-3</c:v>
                </c:pt>
                <c:pt idx="249">
                  <c:v>3.0033143991691066E-3</c:v>
                </c:pt>
                <c:pt idx="250">
                  <c:v>3.0043964329363325E-3</c:v>
                </c:pt>
                <c:pt idx="251">
                  <c:v>3.0054751590298918E-3</c:v>
                </c:pt>
                <c:pt idx="252">
                  <c:v>3.0065505822307556E-3</c:v>
                </c:pt>
                <c:pt idx="253">
                  <c:v>3.0097570822016219E-3</c:v>
                </c:pt>
                <c:pt idx="254">
                  <c:v>3.0108193415277671E-3</c:v>
                </c:pt>
                <c:pt idx="255">
                  <c:v>3.0118783217808862E-3</c:v>
                </c:pt>
                <c:pt idx="256">
                  <c:v>3.0129340277079181E-3</c:v>
                </c:pt>
                <c:pt idx="257">
                  <c:v>3.0139864640501496E-3</c:v>
                </c:pt>
                <c:pt idx="258">
                  <c:v>3.0171242028962869E-3</c:v>
                </c:pt>
                <c:pt idx="259">
                  <c:v>3.018163608199394E-3</c:v>
                </c:pt>
                <c:pt idx="260">
                  <c:v>3.0191997675395907E-3</c:v>
                </c:pt>
                <c:pt idx="261">
                  <c:v>3.0202326856243892E-3</c:v>
                </c:pt>
                <c:pt idx="262">
                  <c:v>3.0212623671556933E-3</c:v>
                </c:pt>
                <c:pt idx="263">
                  <c:v>3.0243320393636814E-3</c:v>
                </c:pt>
                <c:pt idx="264">
                  <c:v>3.0253488215880951E-3</c:v>
                </c:pt>
                <c:pt idx="265">
                  <c:v>3.0263623906846243E-3</c:v>
                </c:pt>
                <c:pt idx="266">
                  <c:v>3.0273727513216537E-3</c:v>
                </c:pt>
                <c:pt idx="267">
                  <c:v>3.0283799081619995E-3</c:v>
                </c:pt>
                <c:pt idx="268">
                  <c:v>3.0313822024477612E-3</c:v>
                </c:pt>
                <c:pt idx="269">
                  <c:v>3.032376590618455E-3</c:v>
                </c:pt>
                <c:pt idx="270">
                  <c:v>3.0333677982232834E-3</c:v>
                </c:pt>
                <c:pt idx="271">
                  <c:v>3.0343558298917988E-3</c:v>
                </c:pt>
                <c:pt idx="272">
                  <c:v>3.0353406902480298E-3</c:v>
                </c:pt>
                <c:pt idx="273">
                  <c:v>3.0382762896005756E-3</c:v>
                </c:pt>
                <c:pt idx="274">
                  <c:v>3.0392485108376968E-3</c:v>
                </c:pt>
                <c:pt idx="275">
                  <c:v>3.0402175838000361E-3</c:v>
                </c:pt>
                <c:pt idx="276">
                  <c:v>3.0411835130786089E-3</c:v>
                </c:pt>
                <c:pt idx="277">
                  <c:v>3.0421463032589469E-3</c:v>
                </c:pt>
                <c:pt idx="278">
                  <c:v>3.0450158849837979E-3</c:v>
                </c:pt>
                <c:pt idx="279">
                  <c:v>3.045966164517115E-3</c:v>
                </c:pt>
                <c:pt idx="280">
                  <c:v>3.0469133277978531E-3</c:v>
                </c:pt>
                <c:pt idx="281">
                  <c:v>3.0478573793787816E-3</c:v>
                </c:pt>
                <c:pt idx="282">
                  <c:v>3.0487983238072303E-3</c:v>
                </c:pt>
                <c:pt idx="283">
                  <c:v>3.0516025595695318E-3</c:v>
                </c:pt>
                <c:pt idx="284">
                  <c:v>3.052531120752777E-3</c:v>
                </c:pt>
                <c:pt idx="285">
                  <c:v>3.0534565974388041E-3</c:v>
                </c:pt>
                <c:pt idx="286">
                  <c:v>3.0543789941424294E-3</c:v>
                </c:pt>
                <c:pt idx="287">
                  <c:v>3.0552983153730694E-3</c:v>
                </c:pt>
                <c:pt idx="288">
                  <c:v>3.0580378712403949E-3</c:v>
                </c:pt>
                <c:pt idx="289">
                  <c:v>3.058944935565501E-3</c:v>
                </c:pt>
                <c:pt idx="290">
                  <c:v>3.0598489468839358E-3</c:v>
                </c:pt>
                <c:pt idx="291">
                  <c:v>3.060749909672849E-3</c:v>
                </c:pt>
                <c:pt idx="292">
                  <c:v>3.065209152000118E-3</c:v>
                </c:pt>
                <c:pt idx="293">
                  <c:v>3.066091917332427E-3</c:v>
                </c:pt>
                <c:pt idx="294">
                  <c:v>3.0669716653255762E-3</c:v>
                </c:pt>
                <c:pt idx="295">
                  <c:v>3.0678484004140194E-3</c:v>
                </c:pt>
                <c:pt idx="296">
                  <c:v>3.0704605725160056E-3</c:v>
                </c:pt>
                <c:pt idx="297">
                  <c:v>3.0713253002240155E-3</c:v>
                </c:pt>
                <c:pt idx="298">
                  <c:v>3.0721870371200328E-3</c:v>
                </c:pt>
                <c:pt idx="299">
                  <c:v>3.0730457876067311E-3</c:v>
                </c:pt>
                <c:pt idx="300">
                  <c:v>3.0739015560815068E-3</c:v>
                </c:pt>
                <c:pt idx="301">
                  <c:v>3.0772948976249765E-3</c:v>
                </c:pt>
                <c:pt idx="302">
                  <c:v>3.0781358218168256E-3</c:v>
                </c:pt>
                <c:pt idx="303">
                  <c:v>3.0789737902706523E-3</c:v>
                </c:pt>
                <c:pt idx="304">
                  <c:v>3.0798088073470797E-3</c:v>
                </c:pt>
                <c:pt idx="305">
                  <c:v>3.0822961938397754E-3</c:v>
                </c:pt>
                <c:pt idx="306">
                  <c:v>3.0831194489083129E-3</c:v>
                </c:pt>
                <c:pt idx="307">
                  <c:v>3.0839397743242227E-3</c:v>
                </c:pt>
                <c:pt idx="308">
                  <c:v>3.0847571744168308E-3</c:v>
                </c:pt>
                <c:pt idx="309">
                  <c:v>3.0855716535102659E-3</c:v>
                </c:pt>
                <c:pt idx="310">
                  <c:v>3.0879976079589955E-3</c:v>
                </c:pt>
                <c:pt idx="311">
                  <c:v>3.0888004461932981E-3</c:v>
                </c:pt>
                <c:pt idx="312">
                  <c:v>3.0896003849713253E-3</c:v>
                </c:pt>
                <c:pt idx="313">
                  <c:v>3.0903974285861457E-3</c:v>
                </c:pt>
                <c:pt idx="314">
                  <c:v>3.0911915813256713E-3</c:v>
                </c:pt>
                <c:pt idx="315">
                  <c:v>3.0935567370943755E-3</c:v>
                </c:pt>
                <c:pt idx="316">
                  <c:v>3.0943393691089103E-3</c:v>
                </c:pt>
                <c:pt idx="317">
                  <c:v>3.095119131610557E-3</c:v>
                </c:pt>
                <c:pt idx="318">
                  <c:v>3.0958960288564054E-3</c:v>
                </c:pt>
                <c:pt idx="319">
                  <c:v>3.0966700650984277E-3</c:v>
                </c:pt>
                <c:pt idx="320">
                  <c:v>3.0989750502446048E-3</c:v>
                </c:pt>
                <c:pt idx="321">
                  <c:v>3.0997376848888808E-3</c:v>
                </c:pt>
                <c:pt idx="322">
                  <c:v>3.100497479712621E-3</c:v>
                </c:pt>
                <c:pt idx="323">
                  <c:v>3.1012544389372072E-3</c:v>
                </c:pt>
                <c:pt idx="324">
                  <c:v>3.1020085667789452E-3</c:v>
                </c:pt>
                <c:pt idx="325">
                  <c:v>3.1042540040940514E-3</c:v>
                </c:pt>
                <c:pt idx="326">
                  <c:v>3.1049968484660627E-3</c:v>
                </c:pt>
                <c:pt idx="327">
                  <c:v>3.1057368824607638E-3</c:v>
                </c:pt>
                <c:pt idx="328">
                  <c:v>3.1064741102641031E-3</c:v>
                </c:pt>
                <c:pt idx="329">
                  <c:v>3.1072085360569907E-3</c:v>
                </c:pt>
                <c:pt idx="330">
                  <c:v>3.1093950431065501E-3</c:v>
                </c:pt>
                <c:pt idx="331">
                  <c:v>3.1101183025661156E-3</c:v>
                </c:pt>
                <c:pt idx="332">
                  <c:v>3.1108387808443708E-3</c:v>
                </c:pt>
                <c:pt idx="333">
                  <c:v>3.1115564820920977E-3</c:v>
                </c:pt>
                <c:pt idx="334">
                  <c:v>3.1122714104550825E-3</c:v>
                </c:pt>
                <c:pt idx="335">
                  <c:v>3.1143995996185088E-3</c:v>
                </c:pt>
                <c:pt idx="336">
                  <c:v>3.1151034778005202E-3</c:v>
                </c:pt>
                <c:pt idx="337">
                  <c:v>3.1158046037518764E-3</c:v>
                </c:pt>
                <c:pt idx="338">
                  <c:v>3.1165029815884656E-3</c:v>
                </c:pt>
                <c:pt idx="339">
                  <c:v>3.1171986154212147E-3</c:v>
                </c:pt>
                <c:pt idx="340">
                  <c:v>3.1192690939313441E-3</c:v>
                </c:pt>
                <c:pt idx="341">
                  <c:v>3.1199537927589145E-3</c:v>
                </c:pt>
                <c:pt idx="342">
                  <c:v>3.1206357680630143E-3</c:v>
                </c:pt>
                <c:pt idx="343">
                  <c:v>3.1213150239249028E-3</c:v>
                </c:pt>
                <c:pt idx="344">
                  <c:v>3.1219915644209134E-3</c:v>
                </c:pt>
                <c:pt idx="345">
                  <c:v>3.124004934403255E-3</c:v>
                </c:pt>
                <c:pt idx="346">
                  <c:v>3.1246706541007761E-3</c:v>
                </c:pt>
                <c:pt idx="347">
                  <c:v>3.1253336787403978E-3</c:v>
                </c:pt>
                <c:pt idx="348">
                  <c:v>3.1259940123690129E-3</c:v>
                </c:pt>
                <c:pt idx="349">
                  <c:v>3.1266516590286275E-3</c:v>
                </c:pt>
                <c:pt idx="350">
                  <c:v>3.1286085175403272E-3</c:v>
                </c:pt>
                <c:pt idx="351">
                  <c:v>3.1292554566464325E-3</c:v>
                </c:pt>
                <c:pt idx="352">
                  <c:v>3.1298997289204381E-3</c:v>
                </c:pt>
                <c:pt idx="353">
                  <c:v>3.130541338375134E-3</c:v>
                </c:pt>
                <c:pt idx="354">
                  <c:v>3.1311802890184614E-3</c:v>
                </c:pt>
                <c:pt idx="355">
                  <c:v>3.1330812280869879E-3</c:v>
                </c:pt>
                <c:pt idx="356">
                  <c:v>3.1337095834674186E-3</c:v>
                </c:pt>
                <c:pt idx="357">
                  <c:v>3.1343353000036099E-3</c:v>
                </c:pt>
                <c:pt idx="358">
                  <c:v>3.1349583816745103E-3</c:v>
                </c:pt>
                <c:pt idx="359">
                  <c:v>3.1355788324542544E-3</c:v>
                </c:pt>
                <c:pt idx="360">
                  <c:v>3.1374244391158047E-3</c:v>
                </c:pt>
                <c:pt idx="361">
                  <c:v>3.1380344059761859E-3</c:v>
                </c:pt>
                <c:pt idx="362">
                  <c:v>3.1386417617440664E-3</c:v>
                </c:pt>
                <c:pt idx="363">
                  <c:v>3.1392465103648112E-3</c:v>
                </c:pt>
                <c:pt idx="364">
                  <c:v>3.1398486557790068E-3</c:v>
                </c:pt>
                <c:pt idx="365">
                  <c:v>3.1416395121166354E-3</c:v>
                </c:pt>
                <c:pt idx="366">
                  <c:v>3.14223128401516E-3</c:v>
                </c:pt>
                <c:pt idx="367">
                  <c:v>3.142820472338605E-3</c:v>
                </c:pt>
                <c:pt idx="368">
                  <c:v>3.1434070809990083E-3</c:v>
                </c:pt>
                <c:pt idx="369">
                  <c:v>3.1439911139036652E-3</c:v>
                </c:pt>
                <c:pt idx="370">
                  <c:v>3.1457277970851367E-3</c:v>
                </c:pt>
                <c:pt idx="371">
                  <c:v>3.1463015659451555E-3</c:v>
                </c:pt>
                <c:pt idx="372">
                  <c:v>3.1468727785149905E-3</c:v>
                </c:pt>
                <c:pt idx="373">
                  <c:v>3.1474414386736065E-3</c:v>
                </c:pt>
                <c:pt idx="374">
                  <c:v>3.1480075502952633E-3</c:v>
                </c:pt>
                <c:pt idx="375">
                  <c:v>3.1496906326106302E-3</c:v>
                </c:pt>
                <c:pt idx="376">
                  <c:v>3.1502465887331558E-3</c:v>
                </c:pt>
                <c:pt idx="377">
                  <c:v>3.1508000156196445E-3</c:v>
                </c:pt>
                <c:pt idx="378">
                  <c:v>3.1513509171162421E-3</c:v>
                </c:pt>
                <c:pt idx="379">
                  <c:v>3.1518992970644248E-3</c:v>
                </c:pt>
                <c:pt idx="380">
                  <c:v>3.1535293459633421E-3</c:v>
                </c:pt>
                <c:pt idx="381">
                  <c:v>3.1540676780394544E-3</c:v>
                </c:pt>
                <c:pt idx="382">
                  <c:v>3.1546035077046962E-3</c:v>
                </c:pt>
                <c:pt idx="383">
                  <c:v>3.155136838772644E-3</c:v>
                </c:pt>
                <c:pt idx="384">
                  <c:v>3.1556676750522411E-3</c:v>
                </c:pt>
                <c:pt idx="385">
                  <c:v>3.1572452531809982E-3</c:v>
                </c:pt>
                <c:pt idx="386">
                  <c:v>3.1577661483041708E-3</c:v>
                </c:pt>
                <c:pt idx="387">
                  <c:v>3.158284567614409E-3</c:v>
                </c:pt>
                <c:pt idx="388">
                  <c:v>3.1588005148929696E-3</c:v>
                </c:pt>
                <c:pt idx="389">
                  <c:v>3.1593139939165142E-3</c:v>
                </c:pt>
                <c:pt idx="390">
                  <c:v>3.160839659154811E-3</c:v>
                </c:pt>
                <c:pt idx="391">
                  <c:v>3.1613433028331384E-3</c:v>
                </c:pt>
                <c:pt idx="392">
                  <c:v>3.1618444970709786E-3</c:v>
                </c:pt>
                <c:pt idx="393">
                  <c:v>3.1623432456175174E-3</c:v>
                </c:pt>
                <c:pt idx="394">
                  <c:v>3.1628395522173792E-3</c:v>
                </c:pt>
                <c:pt idx="395">
                  <c:v>3.1643138577148295E-3</c:v>
                </c:pt>
                <c:pt idx="396">
                  <c:v>3.1648004338831735E-3</c:v>
                </c:pt>
                <c:pt idx="397">
                  <c:v>3.165284586759715E-3</c:v>
                </c:pt>
                <c:pt idx="398">
                  <c:v>3.1657663200618151E-3</c:v>
                </c:pt>
                <c:pt idx="399">
                  <c:v>3.1662456375023077E-3</c:v>
                </c:pt>
                <c:pt idx="400">
                  <c:v>3.1676691317146827E-3</c:v>
                </c:pt>
                <c:pt idx="401">
                  <c:v>3.1681388227467254E-3</c:v>
                </c:pt>
                <c:pt idx="402">
                  <c:v>3.1686061164136045E-3</c:v>
                </c:pt>
                <c:pt idx="403">
                  <c:v>3.1690710164011E-3</c:v>
                </c:pt>
                <c:pt idx="404">
                  <c:v>3.169533526390498E-3</c:v>
                </c:pt>
                <c:pt idx="405">
                  <c:v>3.1709067531157033E-3</c:v>
                </c:pt>
                <c:pt idx="406">
                  <c:v>3.1713597398359173E-3</c:v>
                </c:pt>
                <c:pt idx="407">
                  <c:v>3.1718103548972628E-3</c:v>
                </c:pt>
                <c:pt idx="408">
                  <c:v>3.1722586019541804E-3</c:v>
                </c:pt>
                <c:pt idx="409">
                  <c:v>3.1727044846566518E-3</c:v>
                </c:pt>
                <c:pt idx="410">
                  <c:v>3.1740279830704487E-3</c:v>
                </c:pt>
                <c:pt idx="411">
                  <c:v>3.1744644447659772E-3</c:v>
                </c:pt>
                <c:pt idx="412">
                  <c:v>3.1748985602902805E-3</c:v>
                </c:pt>
                <c:pt idx="413">
                  <c:v>3.1753303332666982E-3</c:v>
                </c:pt>
                <c:pt idx="414">
                  <c:v>3.1757597673141473E-3</c:v>
                </c:pt>
                <c:pt idx="415">
                  <c:v>3.1770340720056124E-3</c:v>
                </c:pt>
                <c:pt idx="416">
                  <c:v>3.1774541864380682E-3</c:v>
                </c:pt>
                <c:pt idx="417">
                  <c:v>3.1778719799699638E-3</c:v>
                </c:pt>
                <c:pt idx="418">
                  <c:v>3.1782874561937808E-3</c:v>
                </c:pt>
                <c:pt idx="419">
                  <c:v>3.1787006186976092E-3</c:v>
                </c:pt>
                <c:pt idx="420">
                  <c:v>3.1799262597043397E-3</c:v>
                </c:pt>
                <c:pt idx="421">
                  <c:v>3.1803302031215108E-3</c:v>
                </c:pt>
                <c:pt idx="422">
                  <c:v>3.1807318506934792E-3</c:v>
                </c:pt>
                <c:pt idx="423">
                  <c:v>3.1811312059821027E-3</c:v>
                </c:pt>
                <c:pt idx="424">
                  <c:v>3.1815282725448828E-3</c:v>
                </c:pt>
                <c:pt idx="425">
                  <c:v>3.182705775387944E-3</c:v>
                </c:pt>
                <c:pt idx="426">
                  <c:v>3.1830937225354227E-3</c:v>
                </c:pt>
                <c:pt idx="427">
                  <c:v>3.1834793986794006E-3</c:v>
                </c:pt>
                <c:pt idx="428">
                  <c:v>3.1838628073513476E-3</c:v>
                </c:pt>
                <c:pt idx="429">
                  <c:v>3.1842439520784103E-3</c:v>
                </c:pt>
                <c:pt idx="430">
                  <c:v>3.1853738377970336E-3</c:v>
                </c:pt>
                <c:pt idx="431">
                  <c:v>3.185745961929757E-3</c:v>
                </c:pt>
                <c:pt idx="432">
                  <c:v>3.1861158396886678E-3</c:v>
                </c:pt>
                <c:pt idx="433">
                  <c:v>3.1864834745750819E-3</c:v>
                </c:pt>
                <c:pt idx="434">
                  <c:v>3.186848870086024E-3</c:v>
                </c:pt>
                <c:pt idx="435">
                  <c:v>3.1879316552720508E-3</c:v>
                </c:pt>
                <c:pt idx="436">
                  <c:v>3.188288128165758E-3</c:v>
                </c:pt>
                <c:pt idx="437">
                  <c:v>3.1886423791049581E-3</c:v>
                </c:pt>
                <c:pt idx="438">
                  <c:v>3.1889944115610427E-3</c:v>
                </c:pt>
                <c:pt idx="439">
                  <c:v>3.189344229001149E-3</c:v>
                </c:pt>
                <c:pt idx="440">
                  <c:v>3.1903804258332259E-3</c:v>
                </c:pt>
                <c:pt idx="441">
                  <c:v>3.190721417795834E-3</c:v>
                </c:pt>
                <c:pt idx="442">
                  <c:v>3.1910602120144736E-3</c:v>
                </c:pt>
                <c:pt idx="443">
                  <c:v>3.1913968119308459E-3</c:v>
                </c:pt>
                <c:pt idx="444">
                  <c:v>3.191731220982427E-3</c:v>
                </c:pt>
                <c:pt idx="445">
                  <c:v>3.1927213372599538E-3</c:v>
                </c:pt>
                <c:pt idx="446">
                  <c:v>3.1930470171428475E-3</c:v>
                </c:pt>
                <c:pt idx="447">
                  <c:v>3.193370523285154E-3</c:v>
                </c:pt>
                <c:pt idx="448">
                  <c:v>3.1936918590991102E-3</c:v>
                </c:pt>
                <c:pt idx="449">
                  <c:v>3.1940110279927631E-3</c:v>
                </c:pt>
                <c:pt idx="450">
                  <c:v>3.1949555671695914E-3</c:v>
                </c:pt>
                <c:pt idx="451">
                  <c:v>3.195266102378838E-3</c:v>
                </c:pt>
                <c:pt idx="452">
                  <c:v>3.1955744876453144E-3</c:v>
                </c:pt>
                <c:pt idx="453">
                  <c:v>3.1958807263520201E-3</c:v>
                </c:pt>
                <c:pt idx="454">
                  <c:v>3.1961848218777966E-3</c:v>
                </c:pt>
                <c:pt idx="455">
                  <c:v>3.1970842830956929E-3</c:v>
                </c:pt>
                <c:pt idx="456">
                  <c:v>3.1973798396031658E-3</c:v>
                </c:pt>
                <c:pt idx="457">
                  <c:v>3.197673269761705E-3</c:v>
                </c:pt>
                <c:pt idx="458">
                  <c:v>3.1979645769252985E-3</c:v>
                </c:pt>
                <c:pt idx="459">
                  <c:v>3.1982537644438085E-3</c:v>
                </c:pt>
                <c:pt idx="460">
                  <c:v>3.1991086425656617E-3</c:v>
                </c:pt>
                <c:pt idx="461">
                  <c:v>3.1993893849200945E-3</c:v>
                </c:pt>
                <c:pt idx="462">
                  <c:v>3.1996680243170207E-3</c:v>
                </c:pt>
                <c:pt idx="463">
                  <c:v>3.19994456408164E-3</c:v>
                </c:pt>
                <c:pt idx="464">
                  <c:v>3.2002190075350596E-3</c:v>
                </c:pt>
                <c:pt idx="465">
                  <c:v>3.2010297931778569E-3</c:v>
                </c:pt>
                <c:pt idx="466">
                  <c:v>3.2012958845158072E-3</c:v>
                </c:pt>
                <c:pt idx="467">
                  <c:v>3.201559896086829E-3</c:v>
                </c:pt>
                <c:pt idx="468">
                  <c:v>3.2018218311875577E-3</c:v>
                </c:pt>
                <c:pt idx="469">
                  <c:v>3.2020816931105658E-3</c:v>
                </c:pt>
                <c:pt idx="470">
                  <c:v>3.2033500200159578E-3</c:v>
                </c:pt>
                <c:pt idx="471">
                  <c:v>3.2035975117896895E-3</c:v>
                </c:pt>
                <c:pt idx="472">
                  <c:v>3.2038429533203187E-3</c:v>
                </c:pt>
                <c:pt idx="473">
                  <c:v>3.2048042821561195E-3</c:v>
                </c:pt>
                <c:pt idx="474">
                  <c:v>3.2050395212943135E-3</c:v>
                </c:pt>
                <c:pt idx="475">
                  <c:v>3.2052727296905397E-3</c:v>
                </c:pt>
                <c:pt idx="476">
                  <c:v>3.2055039105809598E-3</c:v>
                </c:pt>
                <c:pt idx="477">
                  <c:v>3.2061853205190868E-3</c:v>
                </c:pt>
                <c:pt idx="478">
                  <c:v>3.2064084236680473E-3</c:v>
                </c:pt>
                <c:pt idx="479">
                  <c:v>3.2066295154321608E-3</c:v>
                </c:pt>
                <c:pt idx="480">
                  <c:v>3.2068485990236792E-3</c:v>
                </c:pt>
                <c:pt idx="481">
                  <c:v>3.2070656776508853E-3</c:v>
                </c:pt>
                <c:pt idx="482">
                  <c:v>3.2077049157700171E-3</c:v>
                </c:pt>
                <c:pt idx="483">
                  <c:v>3.2079140065435726E-3</c:v>
                </c:pt>
                <c:pt idx="484">
                  <c:v>3.2081211083348445E-3</c:v>
                </c:pt>
                <c:pt idx="485">
                  <c:v>3.2083262243283906E-3</c:v>
                </c:pt>
                <c:pt idx="486">
                  <c:v>3.2085293577048318E-3</c:v>
                </c:pt>
                <c:pt idx="487">
                  <c:v>3.2091268938787272E-3</c:v>
                </c:pt>
                <c:pt idx="488">
                  <c:v>3.2093221285143213E-3</c:v>
                </c:pt>
                <c:pt idx="489">
                  <c:v>3.2095153963769794E-3</c:v>
                </c:pt>
                <c:pt idx="490">
                  <c:v>3.2097067006237796E-3</c:v>
                </c:pt>
                <c:pt idx="491">
                  <c:v>3.2098960444078943E-3</c:v>
                </c:pt>
                <c:pt idx="492">
                  <c:v>3.2104523444572868E-3</c:v>
                </c:pt>
                <c:pt idx="493">
                  <c:v>3.2106338778443429E-3</c:v>
                </c:pt>
                <c:pt idx="494">
                  <c:v>3.2108134664760903E-3</c:v>
                </c:pt>
                <c:pt idx="495">
                  <c:v>3.210991113482341E-3</c:v>
                </c:pt>
                <c:pt idx="496">
                  <c:v>3.2111668219890273E-3</c:v>
                </c:pt>
                <c:pt idx="497">
                  <c:v>3.2116823477129504E-3</c:v>
                </c:pt>
                <c:pt idx="498">
                  <c:v>3.2118503334032989E-3</c:v>
                </c:pt>
                <c:pt idx="499">
                  <c:v>3.2120163961657281E-3</c:v>
                </c:pt>
                <c:pt idx="500">
                  <c:v>3.2121805391029912E-3</c:v>
                </c:pt>
                <c:pt idx="501">
                  <c:v>3.2123427653139962E-3</c:v>
                </c:pt>
                <c:pt idx="502">
                  <c:v>3.2128179745208934E-3</c:v>
                </c:pt>
                <c:pt idx="503">
                  <c:v>3.2129725647391163E-3</c:v>
                </c:pt>
                <c:pt idx="504">
                  <c:v>3.2131252536680417E-3</c:v>
                </c:pt>
                <c:pt idx="505">
                  <c:v>3.2132760443835764E-3</c:v>
                </c:pt>
                <c:pt idx="506">
                  <c:v>3.2134249399578103E-3</c:v>
                </c:pt>
                <c:pt idx="507">
                  <c:v>3.2138602864964093E-3</c:v>
                </c:pt>
                <c:pt idx="508">
                  <c:v>3.214001632150112E-3</c:v>
                </c:pt>
                <c:pt idx="509">
                  <c:v>3.2141410979658336E-3</c:v>
                </c:pt>
                <c:pt idx="510">
                  <c:v>3.2142786869928412E-3</c:v>
                </c:pt>
                <c:pt idx="511">
                  <c:v>3.2144144022766149E-3</c:v>
                </c:pt>
                <c:pt idx="512">
                  <c:v>3.2148103360665871E-3</c:v>
                </c:pt>
                <c:pt idx="513">
                  <c:v>3.2149385867565939E-3</c:v>
                </c:pt>
                <c:pt idx="514">
                  <c:v>3.2150649788740813E-3</c:v>
                </c:pt>
                <c:pt idx="515">
                  <c:v>3.2151895154418839E-3</c:v>
                </c:pt>
                <c:pt idx="516">
                  <c:v>3.2153121994790779E-3</c:v>
                </c:pt>
                <c:pt idx="517">
                  <c:v>3.2156691665414651E-3</c:v>
                </c:pt>
                <c:pt idx="518">
                  <c:v>3.2164378121846645E-3</c:v>
                </c:pt>
                <c:pt idx="519">
                  <c:v>3.217117298283514E-3</c:v>
                </c:pt>
                <c:pt idx="520">
                  <c:v>3.2177086412186599E-3</c:v>
                </c:pt>
                <c:pt idx="521">
                  <c:v>3.2182778233842244E-3</c:v>
                </c:pt>
                <c:pt idx="522">
                  <c:v>3.2186836696127827E-3</c:v>
                </c:pt>
                <c:pt idx="523">
                  <c:v>3.2190045098007031E-3</c:v>
                </c:pt>
                <c:pt idx="524">
                  <c:v>3.219241324160084E-3</c:v>
                </c:pt>
                <c:pt idx="525">
                  <c:v>3.2194103264216274E-3</c:v>
                </c:pt>
                <c:pt idx="526">
                  <c:v>3.2194703464472323E-3</c:v>
                </c:pt>
                <c:pt idx="527">
                  <c:v>3.2194493659143935E-3</c:v>
                </c:pt>
                <c:pt idx="528">
                  <c:v>3.2193483300173723E-3</c:v>
                </c:pt>
                <c:pt idx="529">
                  <c:v>3.219168175666377E-3</c:v>
                </c:pt>
                <c:pt idx="530">
                  <c:v>3.2189098315521234E-3</c:v>
                </c:pt>
                <c:pt idx="531">
                  <c:v>3.2185742182099268E-3</c:v>
                </c:pt>
                <c:pt idx="532">
                  <c:v>3.2181622480833188E-3</c:v>
                </c:pt>
                <c:pt idx="533">
                  <c:v>3.2176748255872047E-3</c:v>
                </c:pt>
                <c:pt idx="534">
                  <c:v>3.2171128471705575E-3</c:v>
                </c:pt>
                <c:pt idx="535">
                  <c:v>3.2164772013786513E-3</c:v>
                </c:pt>
                <c:pt idx="536">
                  <c:v>3.2157687689148423E-3</c:v>
                </c:pt>
                <c:pt idx="537">
                  <c:v>3.2149884227018941E-3</c:v>
                </c:pt>
                <c:pt idx="538">
                  <c:v>3.2141370279428587E-3</c:v>
                </c:pt>
                <c:pt idx="539">
                  <c:v>3.2132154421815043E-3</c:v>
                </c:pt>
                <c:pt idx="540">
                  <c:v>3.2122245153623098E-3</c:v>
                </c:pt>
                <c:pt idx="541">
                  <c:v>3.2111650898900106E-3</c:v>
                </c:pt>
                <c:pt idx="542">
                  <c:v>3.2100380006887135E-3</c:v>
                </c:pt>
                <c:pt idx="543">
                  <c:v>3.2088440752605762E-3</c:v>
                </c:pt>
                <c:pt idx="544">
                  <c:v>3.2075841337440574E-3</c:v>
                </c:pt>
                <c:pt idx="545">
                  <c:v>3.206258988971734E-3</c:v>
                </c:pt>
                <c:pt idx="546">
                  <c:v>3.2048694465277063E-3</c:v>
                </c:pt>
                <c:pt idx="547">
                  <c:v>3.2034163048045667E-3</c:v>
                </c:pt>
                <c:pt idx="548">
                  <c:v>3.2019003550599612E-3</c:v>
                </c:pt>
                <c:pt idx="549">
                  <c:v>3.2003223814727286E-3</c:v>
                </c:pt>
                <c:pt idx="550">
                  <c:v>3.1986831611986338E-3</c:v>
                </c:pt>
                <c:pt idx="551">
                  <c:v>3.1969834644256815E-3</c:v>
                </c:pt>
                <c:pt idx="552">
                  <c:v>3.1952240544290359E-3</c:v>
                </c:pt>
                <c:pt idx="553">
                  <c:v>3.1934056876255223E-3</c:v>
                </c:pt>
                <c:pt idx="554">
                  <c:v>3.1915291136277407E-3</c:v>
                </c:pt>
                <c:pt idx="555">
                  <c:v>3.1895950752977727E-3</c:v>
                </c:pt>
                <c:pt idx="556">
                  <c:v>3.1876043088004962E-3</c:v>
                </c:pt>
                <c:pt idx="557">
                  <c:v>3.1855575436565042E-3</c:v>
                </c:pt>
                <c:pt idx="558">
                  <c:v>3.1834555027946405E-3</c:v>
                </c:pt>
                <c:pt idx="559">
                  <c:v>3.1809864045142231E-3</c:v>
                </c:pt>
                <c:pt idx="560">
                  <c:v>3.1787683196963464E-3</c:v>
                </c:pt>
                <c:pt idx="561">
                  <c:v>3.176497188888685E-3</c:v>
                </c:pt>
                <c:pt idx="562">
                  <c:v>3.1741737082626167E-3</c:v>
                </c:pt>
                <c:pt idx="563">
                  <c:v>3.1717985676618802E-3</c:v>
                </c:pt>
                <c:pt idx="564">
                  <c:v>3.169372450652757E-3</c:v>
                </c:pt>
                <c:pt idx="565">
                  <c:v>3.166896034573909E-3</c:v>
                </c:pt>
                <c:pt idx="566">
                  <c:v>3.1643699905858276E-3</c:v>
                </c:pt>
                <c:pt idx="567">
                  <c:v>3.1617949837199301E-3</c:v>
                </c:pt>
                <c:pt idx="568">
                  <c:v>3.1591716729272852E-3</c:v>
                </c:pt>
                <c:pt idx="569">
                  <c:v>3.1565007111269846E-3</c:v>
                </c:pt>
                <c:pt idx="570">
                  <c:v>3.1537827452541504E-3</c:v>
                </c:pt>
                <c:pt idx="571">
                  <c:v>3.1510184163075958E-3</c:v>
                </c:pt>
                <c:pt idx="572">
                  <c:v>3.1482083593971214E-3</c:v>
                </c:pt>
                <c:pt idx="573">
                  <c:v>3.1453532037904746E-3</c:v>
                </c:pt>
                <c:pt idx="574">
                  <c:v>3.1424535729599481E-3</c:v>
                </c:pt>
                <c:pt idx="575">
                  <c:v>3.1395100846286447E-3</c:v>
                </c:pt>
                <c:pt idx="576">
                  <c:v>3.1365233508163916E-3</c:v>
                </c:pt>
                <c:pt idx="577">
                  <c:v>3.1334939778853172E-3</c:v>
                </c:pt>
                <c:pt idx="578">
                  <c:v>3.1304225665850899E-3</c:v>
                </c:pt>
                <c:pt idx="579">
                  <c:v>3.1273097120978204E-3</c:v>
                </c:pt>
                <c:pt idx="580">
                  <c:v>3.1241560040826313E-3</c:v>
                </c:pt>
                <c:pt idx="581">
                  <c:v>3.1209620267198977E-3</c:v>
                </c:pt>
                <c:pt idx="582">
                  <c:v>3.1177283587551534E-3</c:v>
                </c:pt>
                <c:pt idx="583">
                  <c:v>3.1144555735426794E-3</c:v>
                </c:pt>
                <c:pt idx="584">
                  <c:v>3.1111442390887607E-3</c:v>
                </c:pt>
                <c:pt idx="585">
                  <c:v>3.107794918094626E-3</c:v>
                </c:pt>
                <c:pt idx="586">
                  <c:v>3.104408167999069E-3</c:v>
                </c:pt>
                <c:pt idx="587">
                  <c:v>3.1009845410207471E-3</c:v>
                </c:pt>
                <c:pt idx="588">
                  <c:v>3.0975245842001708E-3</c:v>
                </c:pt>
                <c:pt idx="589">
                  <c:v>3.0940288394413801E-3</c:v>
                </c:pt>
                <c:pt idx="590">
                  <c:v>3.0904978435533047E-3</c:v>
                </c:pt>
                <c:pt idx="591">
                  <c:v>3.0869321282908264E-3</c:v>
                </c:pt>
                <c:pt idx="592">
                  <c:v>3.0833322203955254E-3</c:v>
                </c:pt>
                <c:pt idx="593">
                  <c:v>3.0796986416361267E-3</c:v>
                </c:pt>
                <c:pt idx="594">
                  <c:v>3.0760319088486495E-3</c:v>
                </c:pt>
                <c:pt idx="595">
                  <c:v>3.0723325339762483E-3</c:v>
                </c:pt>
                <c:pt idx="596">
                  <c:v>3.0686010241087651E-3</c:v>
                </c:pt>
                <c:pt idx="597">
                  <c:v>3.0648378815219791E-3</c:v>
                </c:pt>
                <c:pt idx="598">
                  <c:v>3.0610436037165727E-3</c:v>
                </c:pt>
                <c:pt idx="599">
                  <c:v>3.0572186834567903E-3</c:v>
                </c:pt>
                <c:pt idx="600">
                  <c:v>3.0533636088088305E-3</c:v>
                </c:pt>
                <c:pt idx="601">
                  <c:v>3.0494788631789315E-3</c:v>
                </c:pt>
                <c:pt idx="602">
                  <c:v>3.0455649253511804E-3</c:v>
                </c:pt>
                <c:pt idx="603">
                  <c:v>3.0416222695250419E-3</c:v>
                </c:pt>
                <c:pt idx="604">
                  <c:v>3.0376513653526012E-3</c:v>
                </c:pt>
                <c:pt idx="605">
                  <c:v>3.0336526779755277E-3</c:v>
                </c:pt>
                <c:pt idx="606">
                  <c:v>3.0296266680617701E-3</c:v>
                </c:pt>
                <c:pt idx="607">
                  <c:v>3.0255737918419632E-3</c:v>
                </c:pt>
                <c:pt idx="608">
                  <c:v>3.0214945011455756E-3</c:v>
                </c:pt>
                <c:pt idx="609">
                  <c:v>3.0173892434367773E-3</c:v>
                </c:pt>
                <c:pt idx="610">
                  <c:v>3.0132584618500408E-3</c:v>
                </c:pt>
                <c:pt idx="611">
                  <c:v>3.0085068776281414E-3</c:v>
                </c:pt>
                <c:pt idx="612">
                  <c:v>3.0043228742819357E-3</c:v>
                </c:pt>
                <c:pt idx="613">
                  <c:v>3.000114711971689E-3</c:v>
                </c:pt>
                <c:pt idx="614">
                  <c:v>2.9958828162680281E-3</c:v>
                </c:pt>
                <c:pt idx="615">
                  <c:v>2.9916276085908034E-3</c:v>
                </c:pt>
                <c:pt idx="616">
                  <c:v>2.9873495062430707E-3</c:v>
                </c:pt>
                <c:pt idx="617">
                  <c:v>2.9830489224448339E-3</c:v>
                </c:pt>
                <c:pt idx="618">
                  <c:v>2.9787262663665201E-3</c:v>
                </c:pt>
                <c:pt idx="619">
                  <c:v>2.974381943162214E-3</c:v>
                </c:pt>
                <c:pt idx="620">
                  <c:v>2.9700163540026317E-3</c:v>
                </c:pt>
                <c:pt idx="621">
                  <c:v>2.9656298961078576E-3</c:v>
                </c:pt>
                <c:pt idx="622">
                  <c:v>2.9612229627798228E-3</c:v>
                </c:pt>
                <c:pt idx="623">
                  <c:v>2.9567959434345509E-3</c:v>
                </c:pt>
                <c:pt idx="624">
                  <c:v>2.9523492236341459E-3</c:v>
                </c:pt>
                <c:pt idx="625">
                  <c:v>2.9478831851185556E-3</c:v>
                </c:pt>
                <c:pt idx="626">
                  <c:v>2.940827000673267E-3</c:v>
                </c:pt>
                <c:pt idx="627">
                  <c:v>2.936313011911443E-3</c:v>
                </c:pt>
                <c:pt idx="628">
                  <c:v>2.9317810370655555E-3</c:v>
                </c:pt>
                <c:pt idx="629">
                  <c:v>2.9272314408005716E-3</c:v>
                </c:pt>
                <c:pt idx="630">
                  <c:v>2.9226645841318815E-3</c:v>
                </c:pt>
                <c:pt idx="631">
                  <c:v>2.9180808244555091E-3</c:v>
                </c:pt>
                <c:pt idx="632">
                  <c:v>2.913480515578098E-3</c:v>
                </c:pt>
                <c:pt idx="633">
                  <c:v>2.9088640077466628E-3</c:v>
                </c:pt>
                <c:pt idx="634">
                  <c:v>2.9042316476781253E-3</c:v>
                </c:pt>
                <c:pt idx="635">
                  <c:v>2.8995837785886196E-3</c:v>
                </c:pt>
                <c:pt idx="636">
                  <c:v>2.8949207402225769E-3</c:v>
                </c:pt>
                <c:pt idx="637">
                  <c:v>2.8902428688815916E-3</c:v>
                </c:pt>
                <c:pt idx="638">
                  <c:v>2.8855504974530663E-3</c:v>
                </c:pt>
                <c:pt idx="639">
                  <c:v>2.880843955438642E-3</c:v>
                </c:pt>
                <c:pt idx="640">
                  <c:v>2.876123568982408E-3</c:v>
                </c:pt>
                <c:pt idx="641">
                  <c:v>2.871389660898904E-3</c:v>
                </c:pt>
                <c:pt idx="642">
                  <c:v>2.8666425507009059E-3</c:v>
                </c:pt>
                <c:pt idx="643">
                  <c:v>2.8618825546269989E-3</c:v>
                </c:pt>
                <c:pt idx="644">
                  <c:v>2.8571099856689449E-3</c:v>
                </c:pt>
                <c:pt idx="645">
                  <c:v>2.8523251535988391E-3</c:v>
                </c:pt>
                <c:pt idx="646">
                  <c:v>2.8475283649960609E-3</c:v>
                </c:pt>
                <c:pt idx="647">
                  <c:v>2.8427199232740189E-3</c:v>
                </c:pt>
                <c:pt idx="648">
                  <c:v>2.8379001287066963E-3</c:v>
                </c:pt>
                <c:pt idx="649">
                  <c:v>2.8330692784549849E-3</c:v>
                </c:pt>
                <c:pt idx="650">
                  <c:v>2.8282276665928313E-3</c:v>
                </c:pt>
                <c:pt idx="651">
                  <c:v>2.8233755841331715E-3</c:v>
                </c:pt>
                <c:pt idx="652">
                  <c:v>2.8185133190536766E-3</c:v>
                </c:pt>
                <c:pt idx="653">
                  <c:v>2.8136411563222962E-3</c:v>
                </c:pt>
                <c:pt idx="654">
                  <c:v>2.8087593779226108E-3</c:v>
                </c:pt>
                <c:pt idx="655">
                  <c:v>2.8038682628789887E-3</c:v>
                </c:pt>
                <c:pt idx="656">
                  <c:v>2.7989680872815507E-3</c:v>
                </c:pt>
                <c:pt idx="657">
                  <c:v>2.7940591243109459E-3</c:v>
                </c:pt>
                <c:pt idx="658">
                  <c:v>2.7891416442629349E-3</c:v>
                </c:pt>
                <c:pt idx="659">
                  <c:v>2.7842159145727873E-3</c:v>
                </c:pt>
                <c:pt idx="660">
                  <c:v>2.7792821998394927E-3</c:v>
                </c:pt>
                <c:pt idx="661">
                  <c:v>2.7743407618497857E-3</c:v>
                </c:pt>
                <c:pt idx="662">
                  <c:v>2.7693918596019855E-3</c:v>
                </c:pt>
                <c:pt idx="663">
                  <c:v>2.7644357493296552E-3</c:v>
                </c:pt>
                <c:pt idx="664">
                  <c:v>2.7594726845250788E-3</c:v>
                </c:pt>
                <c:pt idx="665">
                  <c:v>2.7545029159625582E-3</c:v>
                </c:pt>
                <c:pt idx="666">
                  <c:v>2.7495266917215298E-3</c:v>
                </c:pt>
                <c:pt idx="667">
                  <c:v>2.7445442572095087E-3</c:v>
                </c:pt>
                <c:pt idx="668">
                  <c:v>2.7395558551848507E-3</c:v>
                </c:pt>
                <c:pt idx="669">
                  <c:v>2.7345617257793415E-3</c:v>
                </c:pt>
                <c:pt idx="670">
                  <c:v>2.7295621065206162E-3</c:v>
                </c:pt>
                <c:pt idx="671">
                  <c:v>2.7245572323543999E-3</c:v>
                </c:pt>
                <c:pt idx="672">
                  <c:v>2.7195473356665827E-3</c:v>
                </c:pt>
                <c:pt idx="673">
                  <c:v>2.7145326463051192E-3</c:v>
                </c:pt>
                <c:pt idx="674">
                  <c:v>2.7095133916017686E-3</c:v>
                </c:pt>
                <c:pt idx="675">
                  <c:v>2.7044897963936559E-3</c:v>
                </c:pt>
                <c:pt idx="676">
                  <c:v>2.699462083044675E-3</c:v>
                </c:pt>
                <c:pt idx="677">
                  <c:v>2.6944304714667257E-3</c:v>
                </c:pt>
                <c:pt idx="678">
                  <c:v>2.6893951791407832E-3</c:v>
                </c:pt>
                <c:pt idx="679">
                  <c:v>2.6843564211378097E-3</c:v>
                </c:pt>
                <c:pt idx="680">
                  <c:v>2.6793144101394991E-3</c:v>
                </c:pt>
                <c:pt idx="681">
                  <c:v>2.6742693564588698E-3</c:v>
                </c:pt>
                <c:pt idx="682">
                  <c:v>2.6692214680606868E-3</c:v>
                </c:pt>
                <c:pt idx="683">
                  <c:v>2.6641709505817392E-3</c:v>
                </c:pt>
                <c:pt idx="684">
                  <c:v>2.65911800735095E-3</c:v>
                </c:pt>
                <c:pt idx="685">
                  <c:v>2.654062839409335E-3</c:v>
                </c:pt>
                <c:pt idx="686">
                  <c:v>2.6490056455298074E-3</c:v>
                </c:pt>
                <c:pt idx="687">
                  <c:v>2.6439466222368275E-3</c:v>
                </c:pt>
                <c:pt idx="688">
                  <c:v>2.6388859638259024E-3</c:v>
                </c:pt>
                <c:pt idx="689">
                  <c:v>2.6338238623829315E-3</c:v>
                </c:pt>
                <c:pt idx="690">
                  <c:v>2.628760507803403E-3</c:v>
                </c:pt>
                <c:pt idx="691">
                  <c:v>2.6236960878114452E-3</c:v>
                </c:pt>
                <c:pt idx="692">
                  <c:v>2.618630787978722E-3</c:v>
                </c:pt>
                <c:pt idx="693">
                  <c:v>2.6135647917431911E-3</c:v>
                </c:pt>
                <c:pt idx="694">
                  <c:v>2.6084982804277087E-3</c:v>
                </c:pt>
                <c:pt idx="695">
                  <c:v>2.6034314332584931E-3</c:v>
                </c:pt>
                <c:pt idx="696">
                  <c:v>2.5983644273834443E-3</c:v>
                </c:pt>
                <c:pt idx="697">
                  <c:v>2.5932974378903217E-3</c:v>
                </c:pt>
                <c:pt idx="698">
                  <c:v>2.5882306378247786E-3</c:v>
                </c:pt>
                <c:pt idx="699">
                  <c:v>2.5831641982082556E-3</c:v>
                </c:pt>
                <c:pt idx="700">
                  <c:v>2.5780982880557403E-3</c:v>
                </c:pt>
                <c:pt idx="701">
                  <c:v>2.5730330743933805E-3</c:v>
                </c:pt>
                <c:pt idx="702">
                  <c:v>2.5679687222759651E-3</c:v>
                </c:pt>
                <c:pt idx="703">
                  <c:v>2.5629053948042673E-3</c:v>
                </c:pt>
                <c:pt idx="704">
                  <c:v>2.557843253142253E-3</c:v>
                </c:pt>
                <c:pt idx="705">
                  <c:v>2.5527824565341525E-3</c:v>
                </c:pt>
                <c:pt idx="706">
                  <c:v>2.547723162321402E-3</c:v>
                </c:pt>
                <c:pt idx="707">
                  <c:v>2.5426655259594504E-3</c:v>
                </c:pt>
                <c:pt idx="708">
                  <c:v>2.5376097010344359E-3</c:v>
                </c:pt>
                <c:pt idx="709">
                  <c:v>2.5325558392797296E-3</c:v>
                </c:pt>
                <c:pt idx="710">
                  <c:v>2.5275040905923542E-3</c:v>
                </c:pt>
                <c:pt idx="711">
                  <c:v>2.5224546030492676E-3</c:v>
                </c:pt>
                <c:pt idx="712">
                  <c:v>2.5174075229235258E-3</c:v>
                </c:pt>
                <c:pt idx="713">
                  <c:v>2.5123629947003141E-3</c:v>
                </c:pt>
                <c:pt idx="714">
                  <c:v>2.5073211610928542E-3</c:v>
                </c:pt>
                <c:pt idx="715">
                  <c:v>2.5022821630581856E-3</c:v>
                </c:pt>
                <c:pt idx="716">
                  <c:v>2.4972461398128248E-3</c:v>
                </c:pt>
                <c:pt idx="717">
                  <c:v>2.4922132288483011E-3</c:v>
                </c:pt>
                <c:pt idx="718">
                  <c:v>2.4871835659465665E-3</c:v>
                </c:pt>
                <c:pt idx="719">
                  <c:v>2.4821572851952893E-3</c:v>
                </c:pt>
                <c:pt idx="720">
                  <c:v>2.4771345190030261E-3</c:v>
                </c:pt>
                <c:pt idx="721">
                  <c:v>2.4721153981142724E-3</c:v>
                </c:pt>
                <c:pt idx="722">
                  <c:v>2.4671000516243943E-3</c:v>
                </c:pt>
                <c:pt idx="723">
                  <c:v>2.4620886069944459E-3</c:v>
                </c:pt>
                <c:pt idx="724">
                  <c:v>2.4570811900658687E-3</c:v>
                </c:pt>
                <c:pt idx="725">
                  <c:v>2.4520779250750704E-3</c:v>
                </c:pt>
                <c:pt idx="726">
                  <c:v>2.4470789346678961E-3</c:v>
                </c:pt>
                <c:pt idx="727">
                  <c:v>2.4420843399139795E-3</c:v>
                </c:pt>
                <c:pt idx="728">
                  <c:v>2.4370942603209817E-3</c:v>
                </c:pt>
                <c:pt idx="729">
                  <c:v>2.4321088138487194E-3</c:v>
                </c:pt>
                <c:pt idx="730">
                  <c:v>2.4271281169231801E-3</c:v>
                </c:pt>
                <c:pt idx="731">
                  <c:v>2.4221522844504258E-3</c:v>
                </c:pt>
                <c:pt idx="732">
                  <c:v>2.4171814298303848E-3</c:v>
                </c:pt>
                <c:pt idx="733">
                  <c:v>2.4122156649705423E-3</c:v>
                </c:pt>
                <c:pt idx="734">
                  <c:v>2.4072551002995088E-3</c:v>
                </c:pt>
                <c:pt idx="735">
                  <c:v>2.4022998447804952E-3</c:v>
                </c:pt>
                <c:pt idx="736">
                  <c:v>2.3973500059246691E-3</c:v>
                </c:pt>
                <c:pt idx="737">
                  <c:v>2.3924056898044139E-3</c:v>
                </c:pt>
                <c:pt idx="738">
                  <c:v>2.3874670010664767E-3</c:v>
                </c:pt>
                <c:pt idx="739">
                  <c:v>2.3825340429450125E-3</c:v>
                </c:pt>
                <c:pt idx="740">
                  <c:v>2.3776069172745293E-3</c:v>
                </c:pt>
                <c:pt idx="741">
                  <c:v>2.3726857245027233E-3</c:v>
                </c:pt>
                <c:pt idx="742">
                  <c:v>2.3677705637032156E-3</c:v>
                </c:pt>
                <c:pt idx="743">
                  <c:v>2.3628615325881892E-3</c:v>
                </c:pt>
                <c:pt idx="744">
                  <c:v>2.3579587275209184E-3</c:v>
                </c:pt>
                <c:pt idx="745">
                  <c:v>2.3530622435282075E-3</c:v>
                </c:pt>
                <c:pt idx="746">
                  <c:v>2.3481721743127226E-3</c:v>
                </c:pt>
                <c:pt idx="747">
                  <c:v>2.3432886122652275E-3</c:v>
                </c:pt>
                <c:pt idx="748">
                  <c:v>2.3384116484767218E-3</c:v>
                </c:pt>
                <c:pt idx="749">
                  <c:v>2.3335413727504852E-3</c:v>
                </c:pt>
                <c:pt idx="750">
                  <c:v>2.3286778736140165E-3</c:v>
                </c:pt>
                <c:pt idx="751">
                  <c:v>2.3238212383308891E-3</c:v>
                </c:pt>
                <c:pt idx="752">
                  <c:v>2.3189715529124987E-3</c:v>
                </c:pt>
                <c:pt idx="753">
                  <c:v>2.3141289021297276E-3</c:v>
                </c:pt>
                <c:pt idx="754">
                  <c:v>2.30929336952451E-3</c:v>
                </c:pt>
                <c:pt idx="755">
                  <c:v>2.3044650374213047E-3</c:v>
                </c:pt>
                <c:pt idx="756">
                  <c:v>2.2996439869384759E-3</c:v>
                </c:pt>
                <c:pt idx="757">
                  <c:v>2.2948302979995867E-3</c:v>
                </c:pt>
                <c:pt idx="758">
                  <c:v>2.2900240493445912E-3</c:v>
                </c:pt>
                <c:pt idx="759">
                  <c:v>2.2852253185409511E-3</c:v>
                </c:pt>
                <c:pt idx="760">
                  <c:v>2.2804341819946498E-3</c:v>
                </c:pt>
                <c:pt idx="761">
                  <c:v>2.2756507149611265E-3</c:v>
                </c:pt>
                <c:pt idx="762">
                  <c:v>2.2708749915561154E-3</c:v>
                </c:pt>
                <c:pt idx="763">
                  <c:v>2.2661070847664034E-3</c:v>
                </c:pt>
                <c:pt idx="764">
                  <c:v>2.2613470664604994E-3</c:v>
                </c:pt>
                <c:pt idx="765">
                  <c:v>2.256595007399212E-3</c:v>
                </c:pt>
                <c:pt idx="766">
                  <c:v>2.2518509772461504E-3</c:v>
                </c:pt>
                <c:pt idx="767">
                  <c:v>2.2471150445781342E-3</c:v>
                </c:pt>
                <c:pt idx="768">
                  <c:v>2.2423872768955223E-3</c:v>
                </c:pt>
                <c:pt idx="769">
                  <c:v>2.2376677406324534E-3</c:v>
                </c:pt>
                <c:pt idx="770">
                  <c:v>2.2329565011670128E-3</c:v>
                </c:pt>
                <c:pt idx="771">
                  <c:v>2.2282536228313042E-3</c:v>
                </c:pt>
                <c:pt idx="772">
                  <c:v>2.2235591689214519E-3</c:v>
                </c:pt>
                <c:pt idx="773">
                  <c:v>2.2188732017075141E-3</c:v>
                </c:pt>
                <c:pt idx="774">
                  <c:v>2.2141957824433167E-3</c:v>
                </c:pt>
                <c:pt idx="775">
                  <c:v>2.2095269713762115E-3</c:v>
                </c:pt>
                <c:pt idx="776">
                  <c:v>2.2048668277567492E-3</c:v>
                </c:pt>
                <c:pt idx="777">
                  <c:v>2.2002154098482792E-3</c:v>
                </c:pt>
                <c:pt idx="778">
                  <c:v>2.1955727749364646E-3</c:v>
                </c:pt>
                <c:pt idx="779">
                  <c:v>2.1909389793387298E-3</c:v>
                </c:pt>
                <c:pt idx="780">
                  <c:v>2.1863140784136176E-3</c:v>
                </c:pt>
                <c:pt idx="781">
                  <c:v>2.1816981265700818E-3</c:v>
                </c:pt>
                <c:pt idx="782">
                  <c:v>2.1770911772767002E-3</c:v>
                </c:pt>
                <c:pt idx="783">
                  <c:v>2.1724932830708061E-3</c:v>
                </c:pt>
                <c:pt idx="784">
                  <c:v>2.1679044955675553E-3</c:v>
                </c:pt>
                <c:pt idx="785">
                  <c:v>2.1633248654689147E-3</c:v>
                </c:pt>
                <c:pt idx="786">
                  <c:v>2.1587544425725712E-3</c:v>
                </c:pt>
                <c:pt idx="787">
                  <c:v>2.1541932757807797E-3</c:v>
                </c:pt>
                <c:pt idx="788">
                  <c:v>2.1496414131091279E-3</c:v>
                </c:pt>
                <c:pt idx="789">
                  <c:v>2.1450989016952335E-3</c:v>
                </c:pt>
                <c:pt idx="790">
                  <c:v>2.1405657878073724E-3</c:v>
                </c:pt>
                <c:pt idx="791">
                  <c:v>2.1360421168530323E-3</c:v>
                </c:pt>
                <c:pt idx="792">
                  <c:v>2.1315279333873945E-3</c:v>
                </c:pt>
                <c:pt idx="793">
                  <c:v>2.1270232811217522E-3</c:v>
                </c:pt>
                <c:pt idx="794">
                  <c:v>2.1225282029318552E-3</c:v>
                </c:pt>
                <c:pt idx="795">
                  <c:v>2.1180427408661845E-3</c:v>
                </c:pt>
                <c:pt idx="796">
                  <c:v>2.1135669361541619E-3</c:v>
                </c:pt>
                <c:pt idx="797">
                  <c:v>2.1091008292142941E-3</c:v>
                </c:pt>
                <c:pt idx="798">
                  <c:v>2.1046444596622385E-3</c:v>
                </c:pt>
                <c:pt idx="799">
                  <c:v>2.1001978663188186E-3</c:v>
                </c:pt>
                <c:pt idx="800">
                  <c:v>2.0957610872179575E-3</c:v>
                </c:pt>
                <c:pt idx="801">
                  <c:v>2.0913341596145588E-3</c:v>
                </c:pt>
                <c:pt idx="802">
                  <c:v>2.086917119992311E-3</c:v>
                </c:pt>
                <c:pt idx="803">
                  <c:v>2.0825100040714382E-3</c:v>
                </c:pt>
                <c:pt idx="804">
                  <c:v>2.0781128468163753E-3</c:v>
                </c:pt>
                <c:pt idx="805">
                  <c:v>2.0737256824433889E-3</c:v>
                </c:pt>
                <c:pt idx="806">
                  <c:v>2.069348544428131E-3</c:v>
                </c:pt>
                <c:pt idx="807">
                  <c:v>2.0649814655131281E-3</c:v>
                </c:pt>
                <c:pt idx="808">
                  <c:v>2.0606244777152125E-3</c:v>
                </c:pt>
                <c:pt idx="809">
                  <c:v>2.0562776123328862E-3</c:v>
                </c:pt>
                <c:pt idx="810">
                  <c:v>2.0519408999536315E-3</c:v>
                </c:pt>
                <c:pt idx="811">
                  <c:v>2.0476143704611497E-3</c:v>
                </c:pt>
                <c:pt idx="812">
                  <c:v>2.0432980530425519E-3</c:v>
                </c:pt>
                <c:pt idx="813">
                  <c:v>2.0389919761954786E-3</c:v>
                </c:pt>
                <c:pt idx="814">
                  <c:v>2.0346961677351668E-3</c:v>
                </c:pt>
                <c:pt idx="815">
                  <c:v>2.030410654801456E-3</c:v>
                </c:pt>
                <c:pt idx="816">
                  <c:v>2.0261354638657345E-3</c:v>
                </c:pt>
                <c:pt idx="817">
                  <c:v>2.0218706207378299E-3</c:v>
                </c:pt>
                <c:pt idx="818">
                  <c:v>2.0176161505728388E-3</c:v>
                </c:pt>
                <c:pt idx="819">
                  <c:v>2.0127666319512509E-3</c:v>
                </c:pt>
                <c:pt idx="820">
                  <c:v>2.0085344712657081E-3</c:v>
                </c:pt>
                <c:pt idx="821">
                  <c:v>2.0043127584147944E-3</c:v>
                </c:pt>
                <c:pt idx="822">
                  <c:v>2.0001015159126895E-3</c:v>
                </c:pt>
                <c:pt idx="823">
                  <c:v>1.995900765653081E-3</c:v>
                </c:pt>
                <c:pt idx="824">
                  <c:v>1.9917105289156507E-3</c:v>
                </c:pt>
                <c:pt idx="825">
                  <c:v>1.9875308263725068E-3</c:v>
                </c:pt>
                <c:pt idx="826">
                  <c:v>1.983361678094563E-3</c:v>
                </c:pt>
                <c:pt idx="827">
                  <c:v>1.979203103557859E-3</c:v>
                </c:pt>
                <c:pt idx="828">
                  <c:v>1.9750551216498342E-3</c:v>
                </c:pt>
                <c:pt idx="829">
                  <c:v>1.9709177506755443E-3</c:v>
                </c:pt>
                <c:pt idx="830">
                  <c:v>1.9667910083638234E-3</c:v>
                </c:pt>
                <c:pt idx="831">
                  <c:v>1.9626749118734016E-3</c:v>
                </c:pt>
                <c:pt idx="832">
                  <c:v>1.9585694777989608E-3</c:v>
                </c:pt>
                <c:pt idx="833">
                  <c:v>1.9544747221771478E-3</c:v>
                </c:pt>
                <c:pt idx="834">
                  <c:v>1.9503906604925315E-3</c:v>
                </c:pt>
                <c:pt idx="835">
                  <c:v>1.9463173076835101E-3</c:v>
                </c:pt>
                <c:pt idx="836">
                  <c:v>1.9422546781481713E-3</c:v>
                </c:pt>
                <c:pt idx="837">
                  <c:v>1.937624821264047E-3</c:v>
                </c:pt>
                <c:pt idx="838">
                  <c:v>1.9335852161777895E-3</c:v>
                </c:pt>
                <c:pt idx="839">
                  <c:v>1.9295563761633225E-3</c:v>
                </c:pt>
                <c:pt idx="840">
                  <c:v>1.9255383134416161E-3</c:v>
                </c:pt>
                <c:pt idx="841">
                  <c:v>1.9215310397226785E-3</c:v>
                </c:pt>
                <c:pt idx="842">
                  <c:v>1.9175345662111047E-3</c:v>
                </c:pt>
                <c:pt idx="843">
                  <c:v>1.9135489036115963E-3</c:v>
                </c:pt>
                <c:pt idx="844">
                  <c:v>1.9095740621344151E-3</c:v>
                </c:pt>
                <c:pt idx="845">
                  <c:v>1.9056100515008074E-3</c:v>
                </c:pt>
                <c:pt idx="846">
                  <c:v>1.901656880948367E-3</c:v>
                </c:pt>
                <c:pt idx="847">
                  <c:v>1.8977145592363638E-3</c:v>
                </c:pt>
                <c:pt idx="848">
                  <c:v>1.8937830946510184E-3</c:v>
                </c:pt>
                <c:pt idx="849">
                  <c:v>1.8898624950107355E-3</c:v>
                </c:pt>
                <c:pt idx="850">
                  <c:v>1.8859527676712935E-3</c:v>
                </c:pt>
                <c:pt idx="851">
                  <c:v>1.8820539195309825E-3</c:v>
                </c:pt>
                <c:pt idx="852">
                  <c:v>1.8781659570357096E-3</c:v>
                </c:pt>
                <c:pt idx="853">
                  <c:v>1.8742888861840454E-3</c:v>
                </c:pt>
                <c:pt idx="854">
                  <c:v>1.8704227125322425E-3</c:v>
                </c:pt>
                <c:pt idx="855">
                  <c:v>1.8665674411991974E-3</c:v>
                </c:pt>
                <c:pt idx="856">
                  <c:v>1.8627230768713779E-3</c:v>
                </c:pt>
                <c:pt idx="857">
                  <c:v>1.8588896238077054E-3</c:v>
                </c:pt>
                <c:pt idx="858">
                  <c:v>1.8550670858443921E-3</c:v>
                </c:pt>
                <c:pt idx="859">
                  <c:v>1.8512554663997404E-3</c:v>
                </c:pt>
                <c:pt idx="860">
                  <c:v>1.8474547684789004E-3</c:v>
                </c:pt>
                <c:pt idx="861">
                  <c:v>1.8436649946785805E-3</c:v>
                </c:pt>
                <c:pt idx="862">
                  <c:v>1.8398861471917249E-3</c:v>
                </c:pt>
                <c:pt idx="863">
                  <c:v>1.8361182278121451E-3</c:v>
                </c:pt>
                <c:pt idx="864">
                  <c:v>1.8323612379391116E-3</c:v>
                </c:pt>
                <c:pt idx="865">
                  <c:v>1.8286151785819075E-3</c:v>
                </c:pt>
                <c:pt idx="866">
                  <c:v>1.8248800503643425E-3</c:v>
                </c:pt>
                <c:pt idx="867">
                  <c:v>1.8211558535292235E-3</c:v>
                </c:pt>
                <c:pt idx="868">
                  <c:v>1.8174425879427911E-3</c:v>
                </c:pt>
                <c:pt idx="869">
                  <c:v>1.8137402530991132E-3</c:v>
                </c:pt>
                <c:pt idx="870">
                  <c:v>1.8100488481244442E-3</c:v>
                </c:pt>
                <c:pt idx="871">
                  <c:v>1.8058434814914137E-3</c:v>
                </c:pt>
                <c:pt idx="872">
                  <c:v>1.8021754930377884E-3</c:v>
                </c:pt>
                <c:pt idx="873">
                  <c:v>1.7985184293605335E-3</c:v>
                </c:pt>
                <c:pt idx="874">
                  <c:v>1.7948722881076821E-3</c:v>
                </c:pt>
                <c:pt idx="875">
                  <c:v>1.7912370665812646E-3</c:v>
                </c:pt>
                <c:pt idx="876">
                  <c:v>1.7876127617414298E-3</c:v>
                </c:pt>
                <c:pt idx="877">
                  <c:v>1.7839993702105405E-3</c:v>
                </c:pt>
                <c:pt idx="878">
                  <c:v>1.7803968882772231E-3</c:v>
                </c:pt>
                <c:pt idx="879">
                  <c:v>1.7768053119003886E-3</c:v>
                </c:pt>
                <c:pt idx="880">
                  <c:v>1.7732246367132155E-3</c:v>
                </c:pt>
                <c:pt idx="881">
                  <c:v>1.7696548580270947E-3</c:v>
                </c:pt>
                <c:pt idx="882">
                  <c:v>1.7660959708355455E-3</c:v>
                </c:pt>
                <c:pt idx="883">
                  <c:v>1.7625479698180888E-3</c:v>
                </c:pt>
                <c:pt idx="884">
                  <c:v>1.7590108493440947E-3</c:v>
                </c:pt>
                <c:pt idx="885">
                  <c:v>1.755484603476588E-3</c:v>
                </c:pt>
                <c:pt idx="886">
                  <c:v>1.7519692259760256E-3</c:v>
                </c:pt>
                <c:pt idx="887">
                  <c:v>1.7464670040416626E-3</c:v>
                </c:pt>
                <c:pt idx="888">
                  <c:v>1.742979543038678E-3</c:v>
                </c:pt>
                <c:pt idx="889">
                  <c:v>1.7395029257049979E-3</c:v>
                </c:pt>
                <c:pt idx="890">
                  <c:v>1.7360371444650456E-3</c:v>
                </c:pt>
                <c:pt idx="891">
                  <c:v>1.7325821914610999E-3</c:v>
                </c:pt>
                <c:pt idx="892">
                  <c:v>1.7291380585568528E-3</c:v>
                </c:pt>
                <c:pt idx="893">
                  <c:v>1.7257047373409333E-3</c:v>
                </c:pt>
                <c:pt idx="894">
                  <c:v>1.7222822191304071E-3</c:v>
                </c:pt>
                <c:pt idx="895">
                  <c:v>1.7188704949742343E-3</c:v>
                </c:pt>
                <c:pt idx="896">
                  <c:v>1.7154695556567073E-3</c:v>
                </c:pt>
                <c:pt idx="897">
                  <c:v>1.7120793917008465E-3</c:v>
                </c:pt>
                <c:pt idx="898">
                  <c:v>1.7086999933717754E-3</c:v>
                </c:pt>
                <c:pt idx="899">
                  <c:v>1.7053313506800571E-3</c:v>
                </c:pt>
                <c:pt idx="900">
                  <c:v>1.7019734533850056E-3</c:v>
                </c:pt>
                <c:pt idx="901">
                  <c:v>1.6986262909979668E-3</c:v>
                </c:pt>
                <c:pt idx="902">
                  <c:v>1.6952898527855648E-3</c:v>
                </c:pt>
                <c:pt idx="903">
                  <c:v>1.6919641277729266E-3</c:v>
                </c:pt>
                <c:pt idx="904">
                  <c:v>1.6886491047468689E-3</c:v>
                </c:pt>
                <c:pt idx="905">
                  <c:v>1.6853447722590654E-3</c:v>
                </c:pt>
                <c:pt idx="906">
                  <c:v>1.6820511186291746E-3</c:v>
                </c:pt>
                <c:pt idx="907">
                  <c:v>1.6787681319479478E-3</c:v>
                </c:pt>
                <c:pt idx="908">
                  <c:v>1.6754958000803049E-3</c:v>
                </c:pt>
                <c:pt idx="909">
                  <c:v>1.672234110668381E-3</c:v>
                </c:pt>
                <c:pt idx="910">
                  <c:v>1.668983051134549E-3</c:v>
                </c:pt>
                <c:pt idx="911">
                  <c:v>1.6657426086844097E-3</c:v>
                </c:pt>
                <c:pt idx="912">
                  <c:v>1.662512770309759E-3</c:v>
                </c:pt>
                <c:pt idx="913">
                  <c:v>1.6592935227915232E-3</c:v>
                </c:pt>
                <c:pt idx="914">
                  <c:v>1.656084852702673E-3</c:v>
                </c:pt>
                <c:pt idx="915">
                  <c:v>1.6528867464111032E-3</c:v>
                </c:pt>
                <c:pt idx="916">
                  <c:v>1.6496991900824933E-3</c:v>
                </c:pt>
                <c:pt idx="917">
                  <c:v>1.6465221696831376E-3</c:v>
                </c:pt>
                <c:pt idx="918">
                  <c:v>1.6433556709827485E-3</c:v>
                </c:pt>
                <c:pt idx="919">
                  <c:v>1.6401996795572375E-3</c:v>
                </c:pt>
                <c:pt idx="920">
                  <c:v>1.6370541807914653E-3</c:v>
                </c:pt>
                <c:pt idx="921">
                  <c:v>1.633919159881972E-3</c:v>
                </c:pt>
                <c:pt idx="922">
                  <c:v>1.6307946018396763E-3</c:v>
                </c:pt>
                <c:pt idx="923">
                  <c:v>1.6276804914925544E-3</c:v>
                </c:pt>
                <c:pt idx="924">
                  <c:v>1.6245768134882923E-3</c:v>
                </c:pt>
                <c:pt idx="925">
                  <c:v>1.62148355229691E-3</c:v>
                </c:pt>
                <c:pt idx="926">
                  <c:v>1.6184006922133668E-3</c:v>
                </c:pt>
                <c:pt idx="927">
                  <c:v>1.6153282173601382E-3</c:v>
                </c:pt>
                <c:pt idx="928">
                  <c:v>1.6122661116897709E-3</c:v>
                </c:pt>
                <c:pt idx="929">
                  <c:v>1.6092143589874113E-3</c:v>
                </c:pt>
                <c:pt idx="930">
                  <c:v>1.6061729428733123E-3</c:v>
                </c:pt>
                <c:pt idx="931">
                  <c:v>1.6031418468053186E-3</c:v>
                </c:pt>
                <c:pt idx="932">
                  <c:v>1.6001210540813205E-3</c:v>
                </c:pt>
                <c:pt idx="933">
                  <c:v>1.5971105478416966E-3</c:v>
                </c:pt>
                <c:pt idx="934">
                  <c:v>1.5941103110717208E-3</c:v>
                </c:pt>
                <c:pt idx="935">
                  <c:v>1.5911203266039569E-3</c:v>
                </c:pt>
                <c:pt idx="936">
                  <c:v>1.5881405771206232E-3</c:v>
                </c:pt>
                <c:pt idx="937">
                  <c:v>1.5851710451559404E-3</c:v>
                </c:pt>
                <c:pt idx="938">
                  <c:v>1.5822117130984518E-3</c:v>
                </c:pt>
                <c:pt idx="939">
                  <c:v>1.579262563193325E-3</c:v>
                </c:pt>
                <c:pt idx="940">
                  <c:v>1.5763235775446325E-3</c:v>
                </c:pt>
                <c:pt idx="941">
                  <c:v>1.5733947381176047E-3</c:v>
                </c:pt>
                <c:pt idx="942">
                  <c:v>1.5704760267408703E-3</c:v>
                </c:pt>
                <c:pt idx="943">
                  <c:v>1.5675674251086663E-3</c:v>
                </c:pt>
                <c:pt idx="944">
                  <c:v>1.5646689147830331E-3</c:v>
                </c:pt>
                <c:pt idx="945">
                  <c:v>1.5617804771959854E-3</c:v>
                </c:pt>
                <c:pt idx="946">
                  <c:v>1.5589020936516637E-3</c:v>
                </c:pt>
                <c:pt idx="947">
                  <c:v>1.5560337453284639E-3</c:v>
                </c:pt>
                <c:pt idx="948">
                  <c:v>1.5531754132811475E-3</c:v>
                </c:pt>
                <c:pt idx="949">
                  <c:v>1.5503270784429312E-3</c:v>
                </c:pt>
                <c:pt idx="950">
                  <c:v>1.5474887216275549E-3</c:v>
                </c:pt>
                <c:pt idx="951">
                  <c:v>1.5446603235313319E-3</c:v>
                </c:pt>
                <c:pt idx="952">
                  <c:v>1.5418418647351771E-3</c:v>
                </c:pt>
                <c:pt idx="953">
                  <c:v>1.5390333257066186E-3</c:v>
                </c:pt>
                <c:pt idx="954">
                  <c:v>1.5362346868017835E-3</c:v>
                </c:pt>
                <c:pt idx="955">
                  <c:v>1.5334459282673732E-3</c:v>
                </c:pt>
                <c:pt idx="956">
                  <c:v>1.5306670302426115E-3</c:v>
                </c:pt>
                <c:pt idx="957">
                  <c:v>1.5278979727611774E-3</c:v>
                </c:pt>
                <c:pt idx="958">
                  <c:v>1.5251387357531204E-3</c:v>
                </c:pt>
                <c:pt idx="959">
                  <c:v>1.5223892990467508E-3</c:v>
                </c:pt>
                <c:pt idx="960">
                  <c:v>1.519649642370521E-3</c:v>
                </c:pt>
                <c:pt idx="961">
                  <c:v>1.5169197453548783E-3</c:v>
                </c:pt>
                <c:pt idx="962">
                  <c:v>1.5141995875341072E-3</c:v>
                </c:pt>
                <c:pt idx="963">
                  <c:v>1.511489148348148E-3</c:v>
                </c:pt>
                <c:pt idx="964">
                  <c:v>1.5087884071444011E-3</c:v>
                </c:pt>
                <c:pt idx="965">
                  <c:v>1.5060973431795133E-3</c:v>
                </c:pt>
                <c:pt idx="966">
                  <c:v>1.5034159356211419E-3</c:v>
                </c:pt>
                <c:pt idx="967">
                  <c:v>1.5007441635497077E-3</c:v>
                </c:pt>
                <c:pt idx="968">
                  <c:v>1.498082005960126E-3</c:v>
                </c:pt>
                <c:pt idx="969">
                  <c:v>1.495429441763522E-3</c:v>
                </c:pt>
                <c:pt idx="970">
                  <c:v>1.4927864497889286E-3</c:v>
                </c:pt>
                <c:pt idx="971">
                  <c:v>1.4901530087849685E-3</c:v>
                </c:pt>
                <c:pt idx="972">
                  <c:v>1.4875290974215158E-3</c:v>
                </c:pt>
                <c:pt idx="973">
                  <c:v>1.4849146942913464E-3</c:v>
                </c:pt>
                <c:pt idx="974">
                  <c:v>1.482309777911768E-3</c:v>
                </c:pt>
                <c:pt idx="975">
                  <c:v>1.4797143267262327E-3</c:v>
                </c:pt>
                <c:pt idx="976">
                  <c:v>1.4771283191059381E-3</c:v>
                </c:pt>
                <c:pt idx="977">
                  <c:v>1.4745517333514069E-3</c:v>
                </c:pt>
                <c:pt idx="978">
                  <c:v>1.4719845476940548E-3</c:v>
                </c:pt>
                <c:pt idx="979">
                  <c:v>1.4694267402977378E-3</c:v>
                </c:pt>
                <c:pt idx="980">
                  <c:v>1.4668782892602911E-3</c:v>
                </c:pt>
                <c:pt idx="981">
                  <c:v>1.4643391726150414E-3</c:v>
                </c:pt>
                <c:pt idx="982">
                  <c:v>1.4618093683323166E-3</c:v>
                </c:pt>
                <c:pt idx="983">
                  <c:v>1.4592888543209287E-3</c:v>
                </c:pt>
                <c:pt idx="984">
                  <c:v>1.4567776084296485E-3</c:v>
                </c:pt>
                <c:pt idx="985">
                  <c:v>1.4542756084486637E-3</c:v>
                </c:pt>
                <c:pt idx="986">
                  <c:v>1.4517828321110198E-3</c:v>
                </c:pt>
                <c:pt idx="987">
                  <c:v>1.4492992570940473E-3</c:v>
                </c:pt>
                <c:pt idx="988">
                  <c:v>1.4468248610207766E-3</c:v>
                </c:pt>
                <c:pt idx="989">
                  <c:v>1.4443596214613356E-3</c:v>
                </c:pt>
                <c:pt idx="990">
                  <c:v>1.4419035159343313E-3</c:v>
                </c:pt>
                <c:pt idx="991">
                  <c:v>1.4394565219082217E-3</c:v>
                </c:pt>
                <c:pt idx="992">
                  <c:v>1.4370186168026697E-3</c:v>
                </c:pt>
                <c:pt idx="993">
                  <c:v>1.4345897779898843E-3</c:v>
                </c:pt>
                <c:pt idx="994">
                  <c:v>1.4321699827959476E-3</c:v>
                </c:pt>
                <c:pt idx="995">
                  <c:v>1.429759208502128E-3</c:v>
                </c:pt>
                <c:pt idx="996">
                  <c:v>1.4273574323461781E-3</c:v>
                </c:pt>
                <c:pt idx="997">
                  <c:v>1.4249646315236237E-3</c:v>
                </c:pt>
                <c:pt idx="998">
                  <c:v>1.4225807831890307E-3</c:v>
                </c:pt>
                <c:pt idx="999">
                  <c:v>1.42020586445727E-3</c:v>
                </c:pt>
                <c:pt idx="1000">
                  <c:v>1.4178398524047565E-3</c:v>
                </c:pt>
                <c:pt idx="1001">
                  <c:v>1.415482724070686E-3</c:v>
                </c:pt>
                <c:pt idx="1002">
                  <c:v>1.4131344564582518E-3</c:v>
                </c:pt>
                <c:pt idx="1003">
                  <c:v>1.4107950265358513E-3</c:v>
                </c:pt>
                <c:pt idx="1004">
                  <c:v>1.408464411238279E-3</c:v>
                </c:pt>
                <c:pt idx="1005">
                  <c:v>1.4061425874679076E-3</c:v>
                </c:pt>
                <c:pt idx="1006">
                  <c:v>1.4038295320958551E-3</c:v>
                </c:pt>
                <c:pt idx="1007">
                  <c:v>1.4015252219631393E-3</c:v>
                </c:pt>
                <c:pt idx="1008">
                  <c:v>1.399229633881823E-3</c:v>
                </c:pt>
                <c:pt idx="1009">
                  <c:v>1.3969427446361414E-3</c:v>
                </c:pt>
                <c:pt idx="1010">
                  <c:v>1.394664530983622E-3</c:v>
                </c:pt>
                <c:pt idx="1011">
                  <c:v>1.3923949696561903E-3</c:v>
                </c:pt>
                <c:pt idx="1012">
                  <c:v>1.3901340373612646E-3</c:v>
                </c:pt>
                <c:pt idx="1013">
                  <c:v>1.3878817107828363E-3</c:v>
                </c:pt>
                <c:pt idx="1014">
                  <c:v>1.3856379665825418E-3</c:v>
                </c:pt>
                <c:pt idx="1015">
                  <c:v>1.3834027814007208E-3</c:v>
                </c:pt>
                <c:pt idx="1016">
                  <c:v>1.3811761318574625E-3</c:v>
                </c:pt>
                <c:pt idx="1017">
                  <c:v>1.3789579945536424E-3</c:v>
                </c:pt>
                <c:pt idx="1018">
                  <c:v>1.3767483460719451E-3</c:v>
                </c:pt>
                <c:pt idx="1019">
                  <c:v>1.3745471629778776E-3</c:v>
                </c:pt>
                <c:pt idx="1020">
                  <c:v>1.37235442182077E-3</c:v>
                </c:pt>
                <c:pt idx="1021">
                  <c:v>1.3701700991347681E-3</c:v>
                </c:pt>
                <c:pt idx="1022">
                  <c:v>1.3679941714398098E-3</c:v>
                </c:pt>
                <c:pt idx="1023">
                  <c:v>1.3658266152425953E-3</c:v>
                </c:pt>
                <c:pt idx="1024">
                  <c:v>1.363667407037545E-3</c:v>
                </c:pt>
                <c:pt idx="1025">
                  <c:v>1.3615165233077445E-3</c:v>
                </c:pt>
                <c:pt idx="1026">
                  <c:v>1.359373940525883E-3</c:v>
                </c:pt>
                <c:pt idx="1027">
                  <c:v>1.357239635155177E-3</c:v>
                </c:pt>
                <c:pt idx="1028">
                  <c:v>1.3551135836502872E-3</c:v>
                </c:pt>
                <c:pt idx="1029">
                  <c:v>1.3529957624582214E-3</c:v>
                </c:pt>
                <c:pt idx="1030">
                  <c:v>1.3508861480192303E-3</c:v>
                </c:pt>
                <c:pt idx="1031">
                  <c:v>1.3487847167676916E-3</c:v>
                </c:pt>
                <c:pt idx="1032">
                  <c:v>1.3466914451329835E-3</c:v>
                </c:pt>
                <c:pt idx="1033">
                  <c:v>1.3446063095403505E-3</c:v>
                </c:pt>
                <c:pt idx="1034">
                  <c:v>1.3425292864117548E-3</c:v>
                </c:pt>
                <c:pt idx="1035">
                  <c:v>1.3404603521667239E-3</c:v>
                </c:pt>
                <c:pt idx="1036">
                  <c:v>1.3383994832231825E-3</c:v>
                </c:pt>
                <c:pt idx="1037">
                  <c:v>1.3363466559982791E-3</c:v>
                </c:pt>
                <c:pt idx="1038">
                  <c:v>1.3343018469092009E-3</c:v>
                </c:pt>
                <c:pt idx="1039">
                  <c:v>1.3322650323739792E-3</c:v>
                </c:pt>
                <c:pt idx="1040">
                  <c:v>1.3302361888122864E-3</c:v>
                </c:pt>
                <c:pt idx="1041">
                  <c:v>1.3282152926462221E-3</c:v>
                </c:pt>
                <c:pt idx="1042">
                  <c:v>1.3262023203010932E-3</c:v>
                </c:pt>
                <c:pt idx="1043">
                  <c:v>1.3241972482061792E-3</c:v>
                </c:pt>
                <c:pt idx="1044">
                  <c:v>1.322200052795494E-3</c:v>
                </c:pt>
                <c:pt idx="1045">
                  <c:v>1.3202107105085366E-3</c:v>
                </c:pt>
                <c:pt idx="1046">
                  <c:v>1.3182291977910311E-3</c:v>
                </c:pt>
                <c:pt idx="1047">
                  <c:v>1.3162554910956608E-3</c:v>
                </c:pt>
                <c:pt idx="1048">
                  <c:v>1.3142895668827904E-3</c:v>
                </c:pt>
                <c:pt idx="1049">
                  <c:v>1.3123314016211839E-3</c:v>
                </c:pt>
                <c:pt idx="1050">
                  <c:v>1.3103809717887088E-3</c:v>
                </c:pt>
                <c:pt idx="1051">
                  <c:v>1.3084382538730353E-3</c:v>
                </c:pt>
                <c:pt idx="1052">
                  <c:v>1.3065032243723253E-3</c:v>
                </c:pt>
                <c:pt idx="1053">
                  <c:v>1.304575859795914E-3</c:v>
                </c:pt>
                <c:pt idx="1054">
                  <c:v>1.3026561366649828E-3</c:v>
                </c:pt>
                <c:pt idx="1055">
                  <c:v>1.3007440315132241E-3</c:v>
                </c:pt>
                <c:pt idx="1056">
                  <c:v>1.2988395208874963E-3</c:v>
                </c:pt>
                <c:pt idx="1057">
                  <c:v>1.2969425813484736E-3</c:v>
                </c:pt>
                <c:pt idx="1058">
                  <c:v>1.2950531894712865E-3</c:v>
                </c:pt>
                <c:pt idx="1059">
                  <c:v>1.2931713218461522E-3</c:v>
                </c:pt>
                <c:pt idx="1060">
                  <c:v>1.2912969550790017E-3</c:v>
                </c:pt>
                <c:pt idx="1061">
                  <c:v>1.289430065792094E-3</c:v>
                </c:pt>
                <c:pt idx="1062">
                  <c:v>1.2875706306246259E-3</c:v>
                </c:pt>
                <c:pt idx="1063">
                  <c:v>1.2857186262333342E-3</c:v>
                </c:pt>
                <c:pt idx="1064">
                  <c:v>1.2838740292930877E-3</c:v>
                </c:pt>
                <c:pt idx="1065">
                  <c:v>1.2820368164974739E-3</c:v>
                </c:pt>
                <c:pt idx="1066">
                  <c:v>1.2802069645593776E-3</c:v>
                </c:pt>
                <c:pt idx="1067">
                  <c:v>1.2783844502115525E-3</c:v>
                </c:pt>
                <c:pt idx="1068">
                  <c:v>1.2765692502071837E-3</c:v>
                </c:pt>
                <c:pt idx="1069">
                  <c:v>1.274761341320446E-3</c:v>
                </c:pt>
                <c:pt idx="1070">
                  <c:v>1.2729607003470515E-3</c:v>
                </c:pt>
                <c:pt idx="1071">
                  <c:v>1.2711673041047929E-3</c:v>
                </c:pt>
                <c:pt idx="1072">
                  <c:v>1.2693811294340789E-3</c:v>
                </c:pt>
                <c:pt idx="1073">
                  <c:v>1.2676021531984609E-3</c:v>
                </c:pt>
                <c:pt idx="1074">
                  <c:v>1.2658303522851562E-3</c:v>
                </c:pt>
                <c:pt idx="1075">
                  <c:v>1.2640657036055596E-3</c:v>
                </c:pt>
                <c:pt idx="1076">
                  <c:v>1.2623081840957536E-3</c:v>
                </c:pt>
                <c:pt idx="1077">
                  <c:v>1.2605577707170072E-3</c:v>
                </c:pt>
                <c:pt idx="1078">
                  <c:v>1.2588144404562709E-3</c:v>
                </c:pt>
                <c:pt idx="1079">
                  <c:v>1.2568307067348287E-3</c:v>
                </c:pt>
                <c:pt idx="1080">
                  <c:v>1.2551024772135171E-3</c:v>
                </c:pt>
                <c:pt idx="1081">
                  <c:v>1.2533812586560775E-3</c:v>
                </c:pt>
                <c:pt idx="1082">
                  <c:v>1.251667028160972E-3</c:v>
                </c:pt>
                <c:pt idx="1083">
                  <c:v>1.2499597628547812E-3</c:v>
                </c:pt>
                <c:pt idx="1084">
                  <c:v>1.2482594398926582E-3</c:v>
                </c:pt>
                <c:pt idx="1085">
                  <c:v>1.2465660364587754E-3</c:v>
                </c:pt>
                <c:pt idx="1086">
                  <c:v>1.2448795297667684E-3</c:v>
                </c:pt>
                <c:pt idx="1087">
                  <c:v>1.2431998970601687E-3</c:v>
                </c:pt>
                <c:pt idx="1088">
                  <c:v>1.2415271156128362E-3</c:v>
                </c:pt>
                <c:pt idx="1089">
                  <c:v>1.2398611627293798E-3</c:v>
                </c:pt>
                <c:pt idx="1090">
                  <c:v>1.2382020157455766E-3</c:v>
                </c:pt>
                <c:pt idx="1091">
                  <c:v>1.2365496520287819E-3</c:v>
                </c:pt>
                <c:pt idx="1092">
                  <c:v>1.2349040489783368E-3</c:v>
                </c:pt>
                <c:pt idx="1093">
                  <c:v>1.233265184025966E-3</c:v>
                </c:pt>
                <c:pt idx="1094">
                  <c:v>1.2316330346361724E-3</c:v>
                </c:pt>
                <c:pt idx="1095">
                  <c:v>1.2300075783066261E-3</c:v>
                </c:pt>
                <c:pt idx="1096">
                  <c:v>1.2283887925685459E-3</c:v>
                </c:pt>
                <c:pt idx="1097">
                  <c:v>1.2267766549870773E-3</c:v>
                </c:pt>
                <c:pt idx="1098">
                  <c:v>1.2251711431616637E-3</c:v>
                </c:pt>
                <c:pt idx="1099">
                  <c:v>1.2235722347264106E-3</c:v>
                </c:pt>
                <c:pt idx="1100">
                  <c:v>1.2219799073504495E-3</c:v>
                </c:pt>
                <c:pt idx="1101">
                  <c:v>1.2203941387382905E-3</c:v>
                </c:pt>
                <c:pt idx="1102">
                  <c:v>1.2188149066301715E-3</c:v>
                </c:pt>
                <c:pt idx="1103">
                  <c:v>1.217242188802405E-3</c:v>
                </c:pt>
                <c:pt idx="1104">
                  <c:v>1.2156759630677165E-3</c:v>
                </c:pt>
                <c:pt idx="1105">
                  <c:v>1.2141162072755772E-3</c:v>
                </c:pt>
                <c:pt idx="1106">
                  <c:v>1.2125628993125332E-3</c:v>
                </c:pt>
                <c:pt idx="1107">
                  <c:v>1.2110160171025313E-3</c:v>
                </c:pt>
                <c:pt idx="1108">
                  <c:v>1.2094755386072346E-3</c:v>
                </c:pt>
                <c:pt idx="1109">
                  <c:v>1.2079414418263387E-3</c:v>
                </c:pt>
                <c:pt idx="1110">
                  <c:v>1.2064137047978795E-3</c:v>
                </c:pt>
                <c:pt idx="1111">
                  <c:v>1.2048923055985358E-3</c:v>
                </c:pt>
                <c:pt idx="1112">
                  <c:v>1.2033772223439306E-3</c:v>
                </c:pt>
                <c:pt idx="1113">
                  <c:v>1.2018684331889236E-3</c:v>
                </c:pt>
                <c:pt idx="1114">
                  <c:v>1.2003659163279013E-3</c:v>
                </c:pt>
                <c:pt idx="1115">
                  <c:v>1.1988696499950601E-3</c:v>
                </c:pt>
                <c:pt idx="1116">
                  <c:v>1.1973796124646894E-3</c:v>
                </c:pt>
                <c:pt idx="1117">
                  <c:v>1.1958957820514433E-3</c:v>
                </c:pt>
                <c:pt idx="1118">
                  <c:v>1.1944181371106137E-3</c:v>
                </c:pt>
                <c:pt idx="1119">
                  <c:v>1.1929466560383966E-3</c:v>
                </c:pt>
                <c:pt idx="1120">
                  <c:v>1.1914813172721511E-3</c:v>
                </c:pt>
                <c:pt idx="1121">
                  <c:v>1.1900220992906601E-3</c:v>
                </c:pt>
                <c:pt idx="1122">
                  <c:v>1.1885689806143808E-3</c:v>
                </c:pt>
                <c:pt idx="1123">
                  <c:v>1.1871219398056946E-3</c:v>
                </c:pt>
                <c:pt idx="1124">
                  <c:v>1.185680955469149E-3</c:v>
                </c:pt>
                <c:pt idx="1125">
                  <c:v>1.1842460062517009E-3</c:v>
                </c:pt>
                <c:pt idx="1126">
                  <c:v>1.1828170708429479E-3</c:v>
                </c:pt>
                <c:pt idx="1127">
                  <c:v>1.1813941279753635E-3</c:v>
                </c:pt>
                <c:pt idx="1128">
                  <c:v>1.1799771564245222E-3</c:v>
                </c:pt>
                <c:pt idx="1129">
                  <c:v>1.1785661350093232E-3</c:v>
                </c:pt>
                <c:pt idx="1130">
                  <c:v>1.1771610425922088E-3</c:v>
                </c:pt>
                <c:pt idx="1131">
                  <c:v>1.1755624556275023E-3</c:v>
                </c:pt>
                <c:pt idx="1132">
                  <c:v>1.174169997232559E-3</c:v>
                </c:pt>
                <c:pt idx="1133">
                  <c:v>1.1727834016892296E-3</c:v>
                </c:pt>
                <c:pt idx="1134">
                  <c:v>1.1714026480425977E-3</c:v>
                </c:pt>
                <c:pt idx="1135">
                  <c:v>1.1700277153823531E-3</c:v>
                </c:pt>
                <c:pt idx="1136">
                  <c:v>1.1686585828429869E-3</c:v>
                </c:pt>
                <c:pt idx="1137">
                  <c:v>1.1672952296039834E-3</c:v>
                </c:pt>
                <c:pt idx="1138">
                  <c:v>1.1659376348900066E-3</c:v>
                </c:pt>
                <c:pt idx="1139">
                  <c:v>1.1645857779710837E-3</c:v>
                </c:pt>
                <c:pt idx="1140">
                  <c:v>1.1632396381627851E-3</c:v>
                </c:pt>
                <c:pt idx="1141">
                  <c:v>1.1618991948264005E-3</c:v>
                </c:pt>
                <c:pt idx="1142">
                  <c:v>1.1605644273691112E-3</c:v>
                </c:pt>
                <c:pt idx="1143">
                  <c:v>1.1592353152441595E-3</c:v>
                </c:pt>
                <c:pt idx="1144">
                  <c:v>1.1579118379510143E-3</c:v>
                </c:pt>
                <c:pt idx="1145">
                  <c:v>1.1565939750355313E-3</c:v>
                </c:pt>
                <c:pt idx="1146">
                  <c:v>1.1552817060901137E-3</c:v>
                </c:pt>
                <c:pt idx="1147">
                  <c:v>1.1539750107538661E-3</c:v>
                </c:pt>
                <c:pt idx="1148">
                  <c:v>1.1526738687127457E-3</c:v>
                </c:pt>
                <c:pt idx="1149">
                  <c:v>1.1513782596997114E-3</c:v>
                </c:pt>
                <c:pt idx="1150">
                  <c:v>1.1500881634948681E-3</c:v>
                </c:pt>
                <c:pt idx="1151">
                  <c:v>1.1488035599256079E-3</c:v>
                </c:pt>
                <c:pt idx="1152">
                  <c:v>1.1475244288667499E-3</c:v>
                </c:pt>
                <c:pt idx="1153">
                  <c:v>1.1462507502406735E-3</c:v>
                </c:pt>
                <c:pt idx="1154">
                  <c:v>1.1449825040174509E-3</c:v>
                </c:pt>
                <c:pt idx="1155">
                  <c:v>1.1437196702149765E-3</c:v>
                </c:pt>
                <c:pt idx="1156">
                  <c:v>1.1424622288990923E-3</c:v>
                </c:pt>
                <c:pt idx="1157">
                  <c:v>1.1412101601837085E-3</c:v>
                </c:pt>
                <c:pt idx="1158">
                  <c:v>1.1399634442309256E-3</c:v>
                </c:pt>
                <c:pt idx="1159">
                  <c:v>1.1387220612511498E-3</c:v>
                </c:pt>
                <c:pt idx="1160">
                  <c:v>1.1374859915032046E-3</c:v>
                </c:pt>
                <c:pt idx="1161">
                  <c:v>1.136255215294444E-3</c:v>
                </c:pt>
                <c:pt idx="1162">
                  <c:v>1.1350297129808582E-3</c:v>
                </c:pt>
                <c:pt idx="1163">
                  <c:v>1.133809464967178E-3</c:v>
                </c:pt>
                <c:pt idx="1164">
                  <c:v>1.1325944517069774E-3</c:v>
                </c:pt>
                <c:pt idx="1165">
                  <c:v>1.1313846537027719E-3</c:v>
                </c:pt>
                <c:pt idx="1166">
                  <c:v>1.1301800515061138E-3</c:v>
                </c:pt>
                <c:pt idx="1167">
                  <c:v>1.1289806257176861E-3</c:v>
                </c:pt>
                <c:pt idx="1168">
                  <c:v>1.1277863569873936E-3</c:v>
                </c:pt>
                <c:pt idx="1169">
                  <c:v>1.1265972260144487E-3</c:v>
                </c:pt>
                <c:pt idx="1170">
                  <c:v>1.1254132135474575E-3</c:v>
                </c:pt>
                <c:pt idx="1171">
                  <c:v>1.1242343003845022E-3</c:v>
                </c:pt>
                <c:pt idx="1172">
                  <c:v>1.1230604673732197E-3</c:v>
                </c:pt>
                <c:pt idx="1173">
                  <c:v>1.12189169541088E-3</c:v>
                </c:pt>
                <c:pt idx="1174">
                  <c:v>1.1207279654444596E-3</c:v>
                </c:pt>
                <c:pt idx="1175">
                  <c:v>1.1195692584707129E-3</c:v>
                </c:pt>
                <c:pt idx="1176">
                  <c:v>1.1184155555362431E-3</c:v>
                </c:pt>
                <c:pt idx="1177">
                  <c:v>1.1172668377375675E-3</c:v>
                </c:pt>
                <c:pt idx="1178">
                  <c:v>1.1161230862211822E-3</c:v>
                </c:pt>
                <c:pt idx="1179">
                  <c:v>1.1149842821836244E-3</c:v>
                </c:pt>
                <c:pt idx="1180">
                  <c:v>1.1138504068715315E-3</c:v>
                </c:pt>
                <c:pt idx="1181">
                  <c:v>1.1127214415816971E-3</c:v>
                </c:pt>
                <c:pt idx="1182">
                  <c:v>1.1115973676611276E-3</c:v>
                </c:pt>
                <c:pt idx="1183">
                  <c:v>1.1103186773224025E-3</c:v>
                </c:pt>
                <c:pt idx="1184">
                  <c:v>1.1092050223300988E-3</c:v>
                </c:pt>
                <c:pt idx="1185">
                  <c:v>1.1080962004108221E-3</c:v>
                </c:pt>
                <c:pt idx="1186">
                  <c:v>1.106992193120129E-3</c:v>
                </c:pt>
                <c:pt idx="1187">
                  <c:v>1.1058929820640328E-3</c:v>
                </c:pt>
                <c:pt idx="1188">
                  <c:v>1.1047985488990423E-3</c:v>
                </c:pt>
                <c:pt idx="1189">
                  <c:v>1.1037088753322014E-3</c:v>
                </c:pt>
                <c:pt idx="1190">
                  <c:v>1.1026239431211255E-3</c:v>
                </c:pt>
                <c:pt idx="1191">
                  <c:v>1.1015437340740346E-3</c:v>
                </c:pt>
                <c:pt idx="1192">
                  <c:v>1.1004682300497864E-3</c:v>
                </c:pt>
                <c:pt idx="1193">
                  <c:v>1.0993974129579042E-3</c:v>
                </c:pt>
                <c:pt idx="1194">
                  <c:v>1.0983312647586069E-3</c:v>
                </c:pt>
                <c:pt idx="1195">
                  <c:v>1.097269767462833E-3</c:v>
                </c:pt>
                <c:pt idx="1196">
                  <c:v>1.0962129031322648E-3</c:v>
                </c:pt>
                <c:pt idx="1197">
                  <c:v>1.0951606538793502E-3</c:v>
                </c:pt>
                <c:pt idx="1198">
                  <c:v>1.0935164007952309E-3</c:v>
                </c:pt>
                <c:pt idx="1199">
                  <c:v>1.0924759371035296E-3</c:v>
                </c:pt>
                <c:pt idx="1200">
                  <c:v>1.0914400250200565E-3</c:v>
                </c:pt>
                <c:pt idx="1201">
                  <c:v>1.0904086468895503E-3</c:v>
                </c:pt>
                <c:pt idx="1202">
                  <c:v>1.0893817851075998E-3</c:v>
                </c:pt>
                <c:pt idx="1203">
                  <c:v>1.0883594221206526E-3</c:v>
                </c:pt>
                <c:pt idx="1204">
                  <c:v>1.0873415404260229E-3</c:v>
                </c:pt>
                <c:pt idx="1205">
                  <c:v>1.0863281225718957E-3</c:v>
                </c:pt>
                <c:pt idx="1206">
                  <c:v>1.0853191511573314E-3</c:v>
                </c:pt>
                <c:pt idx="1207">
                  <c:v>1.084314608832267E-3</c:v>
                </c:pt>
                <c:pt idx="1208">
                  <c:v>1.0833144782975165E-3</c:v>
                </c:pt>
                <c:pt idx="1209">
                  <c:v>1.0823187423047681E-3</c:v>
                </c:pt>
                <c:pt idx="1210">
                  <c:v>1.0813273836565813E-3</c:v>
                </c:pt>
                <c:pt idx="1211">
                  <c:v>1.080340385206383E-3</c:v>
                </c:pt>
                <c:pt idx="1212">
                  <c:v>1.0793577298584575E-3</c:v>
                </c:pt>
                <c:pt idx="1213">
                  <c:v>1.0783794005679416E-3</c:v>
                </c:pt>
                <c:pt idx="1214">
                  <c:v>1.0774053803408116E-3</c:v>
                </c:pt>
                <c:pt idx="1215">
                  <c:v>1.076435652233873E-3</c:v>
                </c:pt>
                <c:pt idx="1216">
                  <c:v>1.0754701993547463E-3</c:v>
                </c:pt>
                <c:pt idx="1217">
                  <c:v>1.0745090048618529E-3</c:v>
                </c:pt>
                <c:pt idx="1218">
                  <c:v>1.0735520519643976E-3</c:v>
                </c:pt>
                <c:pt idx="1219">
                  <c:v>1.0725993239223514E-3</c:v>
                </c:pt>
                <c:pt idx="1220">
                  <c:v>1.0716508040464316E-3</c:v>
                </c:pt>
                <c:pt idx="1221">
                  <c:v>1.0707064756980795E-3</c:v>
                </c:pt>
                <c:pt idx="1222">
                  <c:v>1.0697663222894404E-3</c:v>
                </c:pt>
                <c:pt idx="1223">
                  <c:v>1.0688303272833365E-3</c:v>
                </c:pt>
                <c:pt idx="1224">
                  <c:v>1.067898474193244E-3</c:v>
                </c:pt>
                <c:pt idx="1225">
                  <c:v>1.0669707465832648E-3</c:v>
                </c:pt>
                <c:pt idx="1226">
                  <c:v>1.0660471280680977E-3</c:v>
                </c:pt>
                <c:pt idx="1227">
                  <c:v>1.0651276023130099E-3</c:v>
                </c:pt>
                <c:pt idx="1228">
                  <c:v>1.0642121530338052E-3</c:v>
                </c:pt>
                <c:pt idx="1229">
                  <c:v>1.0633007639967913E-3</c:v>
                </c:pt>
                <c:pt idx="1230">
                  <c:v>1.0623934190187457E-3</c:v>
                </c:pt>
                <c:pt idx="1231">
                  <c:v>1.0614901019668818E-3</c:v>
                </c:pt>
                <c:pt idx="1232">
                  <c:v>1.0605907967588112E-3</c:v>
                </c:pt>
                <c:pt idx="1233">
                  <c:v>1.0596954873625059E-3</c:v>
                </c:pt>
                <c:pt idx="1234">
                  <c:v>1.05880415779626E-3</c:v>
                </c:pt>
                <c:pt idx="1235">
                  <c:v>1.0579167921286482E-3</c:v>
                </c:pt>
                <c:pt idx="1236">
                  <c:v>1.0570333744784857E-3</c:v>
                </c:pt>
                <c:pt idx="1237">
                  <c:v>1.0561538890147841E-3</c:v>
                </c:pt>
                <c:pt idx="1238">
                  <c:v>1.0552783199567076E-3</c:v>
                </c:pt>
                <c:pt idx="1239">
                  <c:v>1.0544066515735283E-3</c:v>
                </c:pt>
                <c:pt idx="1240">
                  <c:v>1.0535388681845793E-3</c:v>
                </c:pt>
                <c:pt idx="1241">
                  <c:v>1.0526749541592067E-3</c:v>
                </c:pt>
                <c:pt idx="1242">
                  <c:v>1.0518148939167222E-3</c:v>
                </c:pt>
                <c:pt idx="1243">
                  <c:v>1.0509586719263521E-3</c:v>
                </c:pt>
                <c:pt idx="1244">
                  <c:v>1.0501062727071855E-3</c:v>
                </c:pt>
                <c:pt idx="1245">
                  <c:v>1.0492576808281244E-3</c:v>
                </c:pt>
                <c:pt idx="1246">
                  <c:v>1.0484128809078283E-3</c:v>
                </c:pt>
                <c:pt idx="1247">
                  <c:v>1.047571857614662E-3</c:v>
                </c:pt>
                <c:pt idx="1248">
                  <c:v>1.0467345956666377E-3</c:v>
                </c:pt>
                <c:pt idx="1249">
                  <c:v>1.0459010798313604E-3</c:v>
                </c:pt>
                <c:pt idx="1250">
                  <c:v>1.0450712949259704E-3</c:v>
                </c:pt>
                <c:pt idx="1251">
                  <c:v>1.0442452258170834E-3</c:v>
                </c:pt>
                <c:pt idx="1252">
                  <c:v>1.043422857420733E-3</c:v>
                </c:pt>
                <c:pt idx="1253">
                  <c:v>1.0426041747023083E-3</c:v>
                </c:pt>
                <c:pt idx="1254">
                  <c:v>1.0417891626764936E-3</c:v>
                </c:pt>
                <c:pt idx="1255">
                  <c:v>1.0409778064072056E-3</c:v>
                </c:pt>
                <c:pt idx="1256">
                  <c:v>1.0401700910075303E-3</c:v>
                </c:pt>
                <c:pt idx="1257">
                  <c:v>1.0393660016396577E-3</c:v>
                </c:pt>
                <c:pt idx="1258">
                  <c:v>1.0385655235148176E-3</c:v>
                </c:pt>
                <c:pt idx="1259">
                  <c:v>1.0377686418932132E-3</c:v>
                </c:pt>
                <c:pt idx="1260">
                  <c:v>1.0369753420839531E-3</c:v>
                </c:pt>
                <c:pt idx="1261">
                  <c:v>1.0361856094449852E-3</c:v>
                </c:pt>
                <c:pt idx="1262">
                  <c:v>1.0353994293830254E-3</c:v>
                </c:pt>
                <c:pt idx="1263">
                  <c:v>1.0346167873534901E-3</c:v>
                </c:pt>
                <c:pt idx="1264">
                  <c:v>1.0338376688604242E-3</c:v>
                </c:pt>
                <c:pt idx="1265">
                  <c:v>1.0330620594564302E-3</c:v>
                </c:pt>
                <c:pt idx="1266">
                  <c:v>1.0322899447425965E-3</c:v>
                </c:pt>
                <c:pt idx="1267">
                  <c:v>1.0315213103684227E-3</c:v>
                </c:pt>
                <c:pt idx="1268">
                  <c:v>1.0307561420317478E-3</c:v>
                </c:pt>
                <c:pt idx="1269">
                  <c:v>1.0299944254786736E-3</c:v>
                </c:pt>
                <c:pt idx="1270">
                  <c:v>1.0292361465034914E-3</c:v>
                </c:pt>
                <c:pt idx="1271">
                  <c:v>1.0284812909486039E-3</c:v>
                </c:pt>
                <c:pt idx="1272">
                  <c:v>1.027729844704449E-3</c:v>
                </c:pt>
                <c:pt idx="1273">
                  <c:v>1.0269817937094219E-3</c:v>
                </c:pt>
                <c:pt idx="1274">
                  <c:v>1.026237123949797E-3</c:v>
                </c:pt>
                <c:pt idx="1275">
                  <c:v>1.0254958214596494E-3</c:v>
                </c:pt>
                <c:pt idx="1276">
                  <c:v>1.0247578723207727E-3</c:v>
                </c:pt>
                <c:pt idx="1277">
                  <c:v>1.0240232626626011E-3</c:v>
                </c:pt>
                <c:pt idx="1278">
                  <c:v>1.0232919786621263E-3</c:v>
                </c:pt>
                <c:pt idx="1279">
                  <c:v>1.022564006543817E-3</c:v>
                </c:pt>
                <c:pt idx="1280">
                  <c:v>1.0218393325795347E-3</c:v>
                </c:pt>
                <c:pt idx="1281">
                  <c:v>1.0211179430884517E-3</c:v>
                </c:pt>
                <c:pt idx="1282">
                  <c:v>1.020399824436967E-3</c:v>
                </c:pt>
                <c:pt idx="1283">
                  <c:v>1.0196849630386207E-3</c:v>
                </c:pt>
                <c:pt idx="1284">
                  <c:v>1.0189733453540111E-3</c:v>
                </c:pt>
                <c:pt idx="1285">
                  <c:v>1.0182649578907058E-3</c:v>
                </c:pt>
                <c:pt idx="1286">
                  <c:v>1.0175597872031585E-3</c:v>
                </c:pt>
                <c:pt idx="1287">
                  <c:v>1.016857819892619E-3</c:v>
                </c:pt>
                <c:pt idx="1288">
                  <c:v>1.0161590426070485E-3</c:v>
                </c:pt>
                <c:pt idx="1289">
                  <c:v>1.0154634420410295E-3</c:v>
                </c:pt>
                <c:pt idx="1290">
                  <c:v>1.0147710049356776E-3</c:v>
                </c:pt>
                <c:pt idx="1291">
                  <c:v>1.0140817180785521E-3</c:v>
                </c:pt>
                <c:pt idx="1292">
                  <c:v>1.0133955683035668E-3</c:v>
                </c:pt>
                <c:pt idx="1293">
                  <c:v>1.0127125424908992E-3</c:v>
                </c:pt>
                <c:pt idx="1294">
                  <c:v>1.0120326275668992E-3</c:v>
                </c:pt>
                <c:pt idx="1295">
                  <c:v>1.0113558105039988E-3</c:v>
                </c:pt>
                <c:pt idx="1296">
                  <c:v>1.0106820783206184E-3</c:v>
                </c:pt>
                <c:pt idx="1297">
                  <c:v>1.0100114180810772E-3</c:v>
                </c:pt>
                <c:pt idx="1298">
                  <c:v>1.009343816895497E-3</c:v>
                </c:pt>
                <c:pt idx="1299">
                  <c:v>1.0086792619197114E-3</c:v>
                </c:pt>
                <c:pt idx="1300">
                  <c:v>1.0080177403551701E-3</c:v>
                </c:pt>
                <c:pt idx="1301">
                  <c:v>1.0073592394488462E-3</c:v>
                </c:pt>
                <c:pt idx="1302">
                  <c:v>1.0067037464931408E-3</c:v>
                </c:pt>
                <c:pt idx="1303">
                  <c:v>1.0060512488257866E-3</c:v>
                </c:pt>
                <c:pt idx="1304">
                  <c:v>1.0054017338297541E-3</c:v>
                </c:pt>
                <c:pt idx="1305">
                  <c:v>1.0047551889331542E-3</c:v>
                </c:pt>
                <c:pt idx="1306">
                  <c:v>1.0041116016091425E-3</c:v>
                </c:pt>
                <c:pt idx="1307">
                  <c:v>1.0034709593758216E-3</c:v>
                </c:pt>
                <c:pt idx="1308">
                  <c:v>1.0028332497961446E-3</c:v>
                </c:pt>
                <c:pt idx="1309">
                  <c:v>1.0021984604778162E-3</c:v>
                </c:pt>
                <c:pt idx="1310">
                  <c:v>1.0015665790731956E-3</c:v>
                </c:pt>
                <c:pt idx="1311">
                  <c:v>1.0009375932791983E-3</c:v>
                </c:pt>
                <c:pt idx="1312">
                  <c:v>1.0003114908371949E-3</c:v>
                </c:pt>
                <c:pt idx="1313">
                  <c:v>9.9968825953291565E-4</c:v>
                </c:pt>
                <c:pt idx="1314">
                  <c:v>9.9906788719634652E-4</c:v>
                </c:pt>
                <c:pt idx="1315">
                  <c:v>9.9845036170163317E-4</c:v>
                </c:pt>
                <c:pt idx="1316">
                  <c:v>9.9783567096697759E-4</c:v>
                </c:pt>
                <c:pt idx="1317">
                  <c:v>9.9722380295453944E-4</c:v>
                </c:pt>
                <c:pt idx="1318">
                  <c:v>9.9661474567033391E-4</c:v>
                </c:pt>
                <c:pt idx="1319">
                  <c:v>9.9600848716413113E-4</c:v>
                </c:pt>
                <c:pt idx="1320">
                  <c:v>9.9540501552935448E-4</c:v>
                </c:pt>
                <c:pt idx="1321">
                  <c:v>9.9480431890297777E-4</c:v>
                </c:pt>
                <c:pt idx="1322">
                  <c:v>9.942063854654242E-4</c:v>
                </c:pt>
                <c:pt idx="1323">
                  <c:v>9.9361120344046319E-4</c:v>
                </c:pt>
                <c:pt idx="1324">
                  <c:v>9.9301876109510819E-4</c:v>
                </c:pt>
                <c:pt idx="1325">
                  <c:v>9.924290467395124E-4</c:v>
                </c:pt>
                <c:pt idx="1326">
                  <c:v>9.9184204872686688E-4</c:v>
                </c:pt>
                <c:pt idx="1327">
                  <c:v>9.9125775545329557E-4</c:v>
                </c:pt>
                <c:pt idx="1328">
                  <c:v>9.9067615535775228E-4</c:v>
                </c:pt>
                <c:pt idx="1329">
                  <c:v>9.9009723692191644E-4</c:v>
                </c:pt>
                <c:pt idx="1330">
                  <c:v>9.8952098867008875E-4</c:v>
                </c:pt>
                <c:pt idx="1331">
                  <c:v>9.8894739916908603E-4</c:v>
                </c:pt>
                <c:pt idx="1332">
                  <c:v>9.883764570281367E-4</c:v>
                </c:pt>
                <c:pt idx="1333">
                  <c:v>9.8780815089877629E-4</c:v>
                </c:pt>
                <c:pt idx="1334">
                  <c:v>9.8724246947474092E-4</c:v>
                </c:pt>
                <c:pt idx="1335">
                  <c:v>9.8667940149186305E-4</c:v>
                </c:pt>
                <c:pt idx="1336">
                  <c:v>9.8611893572796453E-4</c:v>
                </c:pt>
                <c:pt idx="1337">
                  <c:v>9.8556106100275193E-4</c:v>
                </c:pt>
                <c:pt idx="1338">
                  <c:v>9.850057661777089E-4</c:v>
                </c:pt>
                <c:pt idx="1339">
                  <c:v>9.8445304015599175E-4</c:v>
                </c:pt>
                <c:pt idx="1340">
                  <c:v>9.8390287188232137E-4</c:v>
                </c:pt>
                <c:pt idx="1341">
                  <c:v>9.8335525034287685E-4</c:v>
                </c:pt>
                <c:pt idx="1342">
                  <c:v>9.8281016456518958E-4</c:v>
                </c:pt>
                <c:pt idx="1343">
                  <c:v>9.8226760361803467E-4</c:v>
                </c:pt>
                <c:pt idx="1344">
                  <c:v>9.8172755661132534E-4</c:v>
                </c:pt>
                <c:pt idx="1345">
                  <c:v>9.8119001269600424E-4</c:v>
                </c:pt>
                <c:pt idx="1346">
                  <c:v>9.8065496106393706E-4</c:v>
                </c:pt>
                <c:pt idx="1347">
                  <c:v>9.801223909478038E-4</c:v>
                </c:pt>
                <c:pt idx="1348">
                  <c:v>9.7959229162099259E-4</c:v>
                </c:pt>
                <c:pt idx="1349">
                  <c:v>9.7906465239748974E-4</c:v>
                </c:pt>
                <c:pt idx="1350">
                  <c:v>9.7853946263177301E-4</c:v>
                </c:pt>
                <c:pt idx="1351">
                  <c:v>9.7801671171870324E-4</c:v>
                </c:pt>
                <c:pt idx="1352">
                  <c:v>9.7749638909341635E-4</c:v>
                </c:pt>
                <c:pt idx="1353">
                  <c:v>9.7697848423121381E-4</c:v>
                </c:pt>
                <c:pt idx="1354">
                  <c:v>9.7646298664745524E-4</c:v>
                </c:pt>
                <c:pt idx="1355">
                  <c:v>9.7594988589744973E-4</c:v>
                </c:pt>
                <c:pt idx="1356">
                  <c:v>9.7543917157634605E-4</c:v>
                </c:pt>
                <c:pt idx="1357">
                  <c:v>9.7493083331902548E-4</c:v>
                </c:pt>
                <c:pt idx="1358">
                  <c:v>9.744248607999915E-4</c:v>
                </c:pt>
                <c:pt idx="1359">
                  <c:v>9.7392124373326143E-4</c:v>
                </c:pt>
                <c:pt idx="1360">
                  <c:v>9.7341997187225737E-4</c:v>
                </c:pt>
                <c:pt idx="1361">
                  <c:v>9.7292103500969704E-4</c:v>
                </c:pt>
                <c:pt idx="1362">
                  <c:v>9.7242442297748415E-4</c:v>
                </c:pt>
                <c:pt idx="1363">
                  <c:v>9.7193012564659998E-4</c:v>
                </c:pt>
                <c:pt idx="1364">
                  <c:v>9.7143813292699312E-4</c:v>
                </c:pt>
                <c:pt idx="1365">
                  <c:v>9.7094843476747041E-4</c:v>
                </c:pt>
                <c:pt idx="1366">
                  <c:v>9.7046102115558818E-4</c:v>
                </c:pt>
                <c:pt idx="1367">
                  <c:v>9.6997588211754154E-4</c:v>
                </c:pt>
                <c:pt idx="1368">
                  <c:v>9.6949300771805556E-4</c:v>
                </c:pt>
                <c:pt idx="1369">
                  <c:v>9.6901238806027575E-4</c:v>
                </c:pt>
                <c:pt idx="1370">
                  <c:v>9.685340132856579E-4</c:v>
                </c:pt>
                <c:pt idx="1371">
                  <c:v>9.6805787357385933E-4</c:v>
                </c:pt>
                <c:pt idx="1372">
                  <c:v>9.67583959142628E-4</c:v>
                </c:pt>
                <c:pt idx="1373">
                  <c:v>9.6711226024769406E-4</c:v>
                </c:pt>
                <c:pt idx="1374">
                  <c:v>9.6664276718265896E-4</c:v>
                </c:pt>
                <c:pt idx="1375">
                  <c:v>9.661754702788869E-4</c:v>
                </c:pt>
                <c:pt idx="1376">
                  <c:v>9.6571035990539395E-4</c:v>
                </c:pt>
                <c:pt idx="1377">
                  <c:v>9.6524742646873925E-4</c:v>
                </c:pt>
                <c:pt idx="1378">
                  <c:v>9.6478666041291449E-4</c:v>
                </c:pt>
                <c:pt idx="1379">
                  <c:v>9.6432805221923466E-4</c:v>
                </c:pt>
                <c:pt idx="1380">
                  <c:v>9.6387159240622817E-4</c:v>
                </c:pt>
                <c:pt idx="1381">
                  <c:v>9.6341727152952667E-4</c:v>
                </c:pt>
                <c:pt idx="1382">
                  <c:v>9.6296508018175618E-4</c:v>
                </c:pt>
                <c:pt idx="1383">
                  <c:v>9.6251500899242654E-4</c:v>
                </c:pt>
                <c:pt idx="1384">
                  <c:v>9.6206704862782219E-4</c:v>
                </c:pt>
                <c:pt idx="1385">
                  <c:v>9.6162118979089238E-4</c:v>
                </c:pt>
                <c:pt idx="1386">
                  <c:v>9.6117742322114131E-4</c:v>
                </c:pt>
                <c:pt idx="1387">
                  <c:v>9.6073573969451885E-4</c:v>
                </c:pt>
                <c:pt idx="1388">
                  <c:v>9.6029613002331061E-4</c:v>
                </c:pt>
                <c:pt idx="1389">
                  <c:v>9.5985858505602865E-4</c:v>
                </c:pt>
                <c:pt idx="1390">
                  <c:v>9.5942309567730174E-4</c:v>
                </c:pt>
                <c:pt idx="1391">
                  <c:v>9.5892789893204365E-4</c:v>
                </c:pt>
                <c:pt idx="1392">
                  <c:v>9.5849678385861157E-4</c:v>
                </c:pt>
                <c:pt idx="1393">
                  <c:v>9.5806769595933124E-4</c:v>
                </c:pt>
                <c:pt idx="1394">
                  <c:v>9.5764062626729274E-4</c:v>
                </c:pt>
                <c:pt idx="1395">
                  <c:v>9.5721556585114012E-4</c:v>
                </c:pt>
                <c:pt idx="1396">
                  <c:v>9.5679250581496265E-4</c:v>
                </c:pt>
                <c:pt idx="1397">
                  <c:v>9.5637143729818553E-4</c:v>
                </c:pt>
                <c:pt idx="1398">
                  <c:v>9.5595235147546075E-4</c:v>
                </c:pt>
                <c:pt idx="1399">
                  <c:v>9.5553523955655805E-4</c:v>
                </c:pt>
                <c:pt idx="1400">
                  <c:v>9.5512009278625638E-4</c:v>
                </c:pt>
                <c:pt idx="1401">
                  <c:v>9.547069024442344E-4</c:v>
                </c:pt>
                <c:pt idx="1402">
                  <c:v>9.5429565984496206E-4</c:v>
                </c:pt>
                <c:pt idx="1403">
                  <c:v>9.5388635633759185E-4</c:v>
                </c:pt>
                <c:pt idx="1404">
                  <c:v>9.5347898330585005E-4</c:v>
                </c:pt>
                <c:pt idx="1405">
                  <c:v>9.5307353216792846E-4</c:v>
                </c:pt>
                <c:pt idx="1406">
                  <c:v>9.5266999437637536E-4</c:v>
                </c:pt>
                <c:pt idx="1407">
                  <c:v>9.5226836141798791E-4</c:v>
                </c:pt>
                <c:pt idx="1408">
                  <c:v>9.5186862481370297E-4</c:v>
                </c:pt>
                <c:pt idx="1409">
                  <c:v>9.5147077611849006E-4</c:v>
                </c:pt>
                <c:pt idx="1410">
                  <c:v>9.5107480692124217E-4</c:v>
                </c:pt>
                <c:pt idx="1411">
                  <c:v>9.5068070884466805E-4</c:v>
                </c:pt>
                <c:pt idx="1412">
                  <c:v>9.5028847354518503E-4</c:v>
                </c:pt>
                <c:pt idx="1413">
                  <c:v>9.498980927128101E-4</c:v>
                </c:pt>
                <c:pt idx="1414">
                  <c:v>9.4950955807105364E-4</c:v>
                </c:pt>
                <c:pt idx="1415">
                  <c:v>9.491228613768101E-4</c:v>
                </c:pt>
                <c:pt idx="1416">
                  <c:v>9.4873799442025237E-4</c:v>
                </c:pt>
                <c:pt idx="1417">
                  <c:v>9.4835494902472295E-4</c:v>
                </c:pt>
                <c:pt idx="1418">
                  <c:v>9.4797371704662776E-4</c:v>
                </c:pt>
                <c:pt idx="1419">
                  <c:v>9.4759429037532866E-4</c:v>
                </c:pt>
                <c:pt idx="1420">
                  <c:v>9.4721666093303624E-4</c:v>
                </c:pt>
                <c:pt idx="1421">
                  <c:v>9.4684082067470344E-4</c:v>
                </c:pt>
                <c:pt idx="1422">
                  <c:v>9.4646676158791825E-4</c:v>
                </c:pt>
                <c:pt idx="1423">
                  <c:v>9.4609447569279806E-4</c:v>
                </c:pt>
                <c:pt idx="1424">
                  <c:v>9.4572395504188193E-4</c:v>
                </c:pt>
                <c:pt idx="1425">
                  <c:v>9.4535519172002543E-4</c:v>
                </c:pt>
                <c:pt idx="1426">
                  <c:v>9.4498817784429356E-4</c:v>
                </c:pt>
                <c:pt idx="1427">
                  <c:v>9.4462290556385545E-4</c:v>
                </c:pt>
                <c:pt idx="1428">
                  <c:v>9.4425936705987775E-4</c:v>
                </c:pt>
                <c:pt idx="1429">
                  <c:v>9.4389755454541932E-4</c:v>
                </c:pt>
                <c:pt idx="1430">
                  <c:v>9.4353746026532535E-4</c:v>
                </c:pt>
                <c:pt idx="1431">
                  <c:v>9.4317907649612209E-4</c:v>
                </c:pt>
                <c:pt idx="1432">
                  <c:v>9.4282239554591119E-4</c:v>
                </c:pt>
                <c:pt idx="1433">
                  <c:v>9.4246740975426492E-4</c:v>
                </c:pt>
                <c:pt idx="1434">
                  <c:v>9.4211411149212063E-4</c:v>
                </c:pt>
                <c:pt idx="1435">
                  <c:v>9.4176249316167617E-4</c:v>
                </c:pt>
                <c:pt idx="1436">
                  <c:v>9.4141254719628544E-4</c:v>
                </c:pt>
                <c:pt idx="1437">
                  <c:v>9.4106426606035303E-4</c:v>
                </c:pt>
                <c:pt idx="1438">
                  <c:v>9.4071764224923056E-4</c:v>
                </c:pt>
                <c:pt idx="1439">
                  <c:v>9.4037266828911185E-4</c:v>
                </c:pt>
                <c:pt idx="1440">
                  <c:v>9.4002933673692913E-4</c:v>
                </c:pt>
                <c:pt idx="1441">
                  <c:v>9.3968764018024923E-4</c:v>
                </c:pt>
                <c:pt idx="1442">
                  <c:v>9.3934757123716921E-4</c:v>
                </c:pt>
                <c:pt idx="1443">
                  <c:v>9.3896090458367703E-4</c:v>
                </c:pt>
                <c:pt idx="1444">
                  <c:v>9.3862429866795104E-4</c:v>
                </c:pt>
                <c:pt idx="1445">
                  <c:v>9.3828929736316461E-4</c:v>
                </c:pt>
                <c:pt idx="1446">
                  <c:v>9.3795589341279738E-4</c:v>
                </c:pt>
                <c:pt idx="1447">
                  <c:v>9.3762407959032833E-4</c:v>
                </c:pt>
                <c:pt idx="1448">
                  <c:v>9.3729384869913339E-4</c:v>
                </c:pt>
                <c:pt idx="1449">
                  <c:v>9.3696519357238273E-4</c:v>
                </c:pt>
                <c:pt idx="1450">
                  <c:v>9.3663810707293846E-4</c:v>
                </c:pt>
                <c:pt idx="1451">
                  <c:v>9.3631258209325241E-4</c:v>
                </c:pt>
                <c:pt idx="1452">
                  <c:v>9.3598861155526412E-4</c:v>
                </c:pt>
                <c:pt idx="1453">
                  <c:v>9.3566618841029901E-4</c:v>
                </c:pt>
                <c:pt idx="1454">
                  <c:v>9.353453056389668E-4</c:v>
                </c:pt>
                <c:pt idx="1455">
                  <c:v>9.3502595625105992E-4</c:v>
                </c:pt>
                <c:pt idx="1456">
                  <c:v>9.3470813328545193E-4</c:v>
                </c:pt>
                <c:pt idx="1457">
                  <c:v>9.3439182980999732E-4</c:v>
                </c:pt>
                <c:pt idx="1458">
                  <c:v>9.3407703892142973E-4</c:v>
                </c:pt>
                <c:pt idx="1459">
                  <c:v>9.3376375374526152E-4</c:v>
                </c:pt>
                <c:pt idx="1460">
                  <c:v>9.3345196743568318E-4</c:v>
                </c:pt>
                <c:pt idx="1461">
                  <c:v>9.330974668277502E-4</c:v>
                </c:pt>
                <c:pt idx="1462">
                  <c:v>9.3278886945569336E-4</c:v>
                </c:pt>
                <c:pt idx="1463">
                  <c:v>9.3248174962040783E-4</c:v>
                </c:pt>
                <c:pt idx="1464">
                  <c:v>9.3217610059382727E-4</c:v>
                </c:pt>
                <c:pt idx="1465">
                  <c:v>9.3187191567604933E-4</c:v>
                </c:pt>
                <c:pt idx="1466">
                  <c:v>9.3156918819523689E-4</c:v>
                </c:pt>
                <c:pt idx="1467">
                  <c:v>9.312679115075185E-4</c:v>
                </c:pt>
                <c:pt idx="1468">
                  <c:v>9.3096807899688922E-4</c:v>
                </c:pt>
                <c:pt idx="1469">
                  <c:v>9.3066968407511271E-4</c:v>
                </c:pt>
                <c:pt idx="1470">
                  <c:v>9.3037272018162208E-4</c:v>
                </c:pt>
                <c:pt idx="1471">
                  <c:v>9.300771807834214E-4</c:v>
                </c:pt>
                <c:pt idx="1472">
                  <c:v>9.2978305937498811E-4</c:v>
                </c:pt>
                <c:pt idx="1473">
                  <c:v>9.2949034947817485E-4</c:v>
                </c:pt>
                <c:pt idx="1474">
                  <c:v>9.2919904464211175E-4</c:v>
                </c:pt>
                <c:pt idx="1475">
                  <c:v>9.2890913844310865E-4</c:v>
                </c:pt>
                <c:pt idx="1476">
                  <c:v>9.2862062448455858E-4</c:v>
                </c:pt>
                <c:pt idx="1477">
                  <c:v>9.2833349639683948E-4</c:v>
                </c:pt>
                <c:pt idx="1478">
                  <c:v>9.2804774783721868E-4</c:v>
                </c:pt>
                <c:pt idx="1479">
                  <c:v>9.2776337248975504E-4</c:v>
                </c:pt>
                <c:pt idx="1480">
                  <c:v>9.2748036406520306E-4</c:v>
                </c:pt>
                <c:pt idx="1481">
                  <c:v>9.2719871630091676E-4</c:v>
                </c:pt>
                <c:pt idx="1482">
                  <c:v>9.2691842296075343E-4</c:v>
                </c:pt>
                <c:pt idx="1483">
                  <c:v>9.2663947783497758E-4</c:v>
                </c:pt>
                <c:pt idx="1484">
                  <c:v>9.2636187474016572E-4</c:v>
                </c:pt>
                <c:pt idx="1485">
                  <c:v>9.2608560751911086E-4</c:v>
                </c:pt>
                <c:pt idx="1486">
                  <c:v>9.2581067004072711E-4</c:v>
                </c:pt>
                <c:pt idx="1487">
                  <c:v>9.2553705619995521E-4</c:v>
                </c:pt>
                <c:pt idx="1488">
                  <c:v>9.2526475991766717E-4</c:v>
                </c:pt>
                <c:pt idx="1489">
                  <c:v>9.2499377514057221E-4</c:v>
                </c:pt>
                <c:pt idx="1490">
                  <c:v>9.2472409584112207E-4</c:v>
                </c:pt>
                <c:pt idx="1491">
                  <c:v>9.2445571601741769E-4</c:v>
                </c:pt>
                <c:pt idx="1492">
                  <c:v>9.2418862969311432E-4</c:v>
                </c:pt>
                <c:pt idx="1493">
                  <c:v>9.2392283091732841E-4</c:v>
                </c:pt>
                <c:pt idx="1494">
                  <c:v>9.2365831376454424E-4</c:v>
                </c:pt>
                <c:pt idx="1495">
                  <c:v>9.2328264364936405E-4</c:v>
                </c:pt>
                <c:pt idx="1496">
                  <c:v>9.2302121449521748E-4</c:v>
                </c:pt>
                <c:pt idx="1497">
                  <c:v>9.227610468393279E-4</c:v>
                </c:pt>
                <c:pt idx="1498">
                  <c:v>9.2250213486740485E-4</c:v>
                </c:pt>
                <c:pt idx="1499">
                  <c:v>9.2224447279002286E-4</c:v>
                </c:pt>
                <c:pt idx="1500">
                  <c:v>9.2198805484252852E-4</c:v>
                </c:pt>
                <c:pt idx="1501">
                  <c:v>9.2173287528494921E-4</c:v>
                </c:pt>
                <c:pt idx="1502">
                  <c:v>9.2147892840190157E-4</c:v>
                </c:pt>
                <c:pt idx="1503">
                  <c:v>9.2122620850249991E-4</c:v>
                </c:pt>
                <c:pt idx="1504">
                  <c:v>9.2097470992026577E-4</c:v>
                </c:pt>
                <c:pt idx="1505">
                  <c:v>9.2072442701303609E-4</c:v>
                </c:pt>
                <c:pt idx="1506">
                  <c:v>9.2047535416287332E-4</c:v>
                </c:pt>
                <c:pt idx="1507">
                  <c:v>9.2022748577597492E-4</c:v>
                </c:pt>
                <c:pt idx="1508">
                  <c:v>9.1998081628258312E-4</c:v>
                </c:pt>
                <c:pt idx="1509">
                  <c:v>9.1970036920994481E-4</c:v>
                </c:pt>
                <c:pt idx="1510">
                  <c:v>9.1945625013003379E-4</c:v>
                </c:pt>
                <c:pt idx="1511">
                  <c:v>9.1921331259420984E-4</c:v>
                </c:pt>
                <c:pt idx="1512">
                  <c:v>9.1897155113137338E-4</c:v>
                </c:pt>
                <c:pt idx="1513">
                  <c:v>9.1873096029400955E-4</c:v>
                </c:pt>
                <c:pt idx="1514">
                  <c:v>9.1849153465809927E-4</c:v>
                </c:pt>
                <c:pt idx="1515">
                  <c:v>9.1825326882303117E-4</c:v>
                </c:pt>
                <c:pt idx="1516">
                  <c:v>9.1801615741151255E-4</c:v>
                </c:pt>
                <c:pt idx="1517">
                  <c:v>9.1778019506948204E-4</c:v>
                </c:pt>
                <c:pt idx="1518">
                  <c:v>9.1754537646602131E-4</c:v>
                </c:pt>
                <c:pt idx="1519">
                  <c:v>9.173116962932677E-4</c:v>
                </c:pt>
                <c:pt idx="1520">
                  <c:v>9.1707914926632684E-4</c:v>
                </c:pt>
                <c:pt idx="1521">
                  <c:v>9.1684773012318537E-4</c:v>
                </c:pt>
                <c:pt idx="1522">
                  <c:v>9.1661743362462427E-4</c:v>
                </c:pt>
                <c:pt idx="1523">
                  <c:v>9.1638825455413197E-4</c:v>
                </c:pt>
                <c:pt idx="1524">
                  <c:v>9.1616018771781813E-4</c:v>
                </c:pt>
                <c:pt idx="1525">
                  <c:v>9.1593322794432754E-4</c:v>
                </c:pt>
                <c:pt idx="1526">
                  <c:v>9.1570737008475362E-4</c:v>
                </c:pt>
                <c:pt idx="1527">
                  <c:v>9.1548260901255329E-4</c:v>
                </c:pt>
                <c:pt idx="1528">
                  <c:v>9.1525893962346124E-4</c:v>
                </c:pt>
                <c:pt idx="1529">
                  <c:v>9.150363568354048E-4</c:v>
                </c:pt>
                <c:pt idx="1530">
                  <c:v>9.1481485558841859E-4</c:v>
                </c:pt>
                <c:pt idx="1531">
                  <c:v>9.1459443084456013E-4</c:v>
                </c:pt>
                <c:pt idx="1532">
                  <c:v>9.143750775878252E-4</c:v>
                </c:pt>
                <c:pt idx="1533">
                  <c:v>9.1415679082406341E-4</c:v>
                </c:pt>
                <c:pt idx="1534">
                  <c:v>9.1393956558089408E-4</c:v>
                </c:pt>
                <c:pt idx="1535">
                  <c:v>9.1372339690762273E-4</c:v>
                </c:pt>
                <c:pt idx="1536">
                  <c:v>9.1350827987515706E-4</c:v>
                </c:pt>
                <c:pt idx="1537">
                  <c:v>9.1329420957592393E-4</c:v>
                </c:pt>
                <c:pt idx="1538">
                  <c:v>9.1308118112378616E-4</c:v>
                </c:pt>
                <c:pt idx="1539">
                  <c:v>9.1286918965395928E-4</c:v>
                </c:pt>
                <c:pt idx="1540">
                  <c:v>9.1265823032292946E-4</c:v>
                </c:pt>
                <c:pt idx="1541">
                  <c:v>9.1244829830837047E-4</c:v>
                </c:pt>
                <c:pt idx="1542">
                  <c:v>9.1223938880906233E-4</c:v>
                </c:pt>
                <c:pt idx="1543">
                  <c:v>9.120314970448083E-4</c:v>
                </c:pt>
                <c:pt idx="1544">
                  <c:v>9.118246182563542E-4</c:v>
                </c:pt>
                <c:pt idx="1545">
                  <c:v>9.1161874770530609E-4</c:v>
                </c:pt>
                <c:pt idx="1546">
                  <c:v>9.1141388067404966E-4</c:v>
                </c:pt>
                <c:pt idx="1547">
                  <c:v>9.1121001246566888E-4</c:v>
                </c:pt>
                <c:pt idx="1548">
                  <c:v>9.1100713840386522E-4</c:v>
                </c:pt>
                <c:pt idx="1549">
                  <c:v>9.1080525383287767E-4</c:v>
                </c:pt>
                <c:pt idx="1550">
                  <c:v>9.106043541174015E-4</c:v>
                </c:pt>
                <c:pt idx="1551">
                  <c:v>9.1040443464250912E-4</c:v>
                </c:pt>
                <c:pt idx="1552">
                  <c:v>9.1020549081356978E-4</c:v>
                </c:pt>
                <c:pt idx="1553">
                  <c:v>9.1000751805616991E-4</c:v>
                </c:pt>
                <c:pt idx="1554">
                  <c:v>9.0981051181603415E-4</c:v>
                </c:pt>
                <c:pt idx="1555">
                  <c:v>9.0961446755894609E-4</c:v>
                </c:pt>
                <c:pt idx="1556">
                  <c:v>9.094193807706693E-4</c:v>
                </c:pt>
                <c:pt idx="1557">
                  <c:v>9.0922524695686885E-4</c:v>
                </c:pt>
                <c:pt idx="1558">
                  <c:v>9.0903206164303252E-4</c:v>
                </c:pt>
                <c:pt idx="1559">
                  <c:v>9.0883982037439335E-4</c:v>
                </c:pt>
                <c:pt idx="1560">
                  <c:v>9.0864851871585127E-4</c:v>
                </c:pt>
                <c:pt idx="1561">
                  <c:v>9.0845815225189513E-4</c:v>
                </c:pt>
                <c:pt idx="1562">
                  <c:v>9.0826871658652606E-4</c:v>
                </c:pt>
                <c:pt idx="1563">
                  <c:v>9.0808020734317932E-4</c:v>
                </c:pt>
                <c:pt idx="1564">
                  <c:v>9.0789262016464814E-4</c:v>
                </c:pt>
                <c:pt idx="1565">
                  <c:v>9.0770595071300655E-4</c:v>
                </c:pt>
                <c:pt idx="1566">
                  <c:v>9.0752019466953276E-4</c:v>
                </c:pt>
                <c:pt idx="1567">
                  <c:v>9.073353477346333E-4</c:v>
                </c:pt>
                <c:pt idx="1568">
                  <c:v>9.0715140562776643E-4</c:v>
                </c:pt>
                <c:pt idx="1569">
                  <c:v>9.0696836408736721E-4</c:v>
                </c:pt>
                <c:pt idx="1570">
                  <c:v>9.0678621887077093E-4</c:v>
                </c:pt>
                <c:pt idx="1571">
                  <c:v>9.0660496575413832E-4</c:v>
                </c:pt>
                <c:pt idx="1572">
                  <c:v>9.0642460053238052E-4</c:v>
                </c:pt>
                <c:pt idx="1573">
                  <c:v>9.0624511901908394E-4</c:v>
                </c:pt>
                <c:pt idx="1574">
                  <c:v>9.0606651704643591E-4</c:v>
                </c:pt>
                <c:pt idx="1575">
                  <c:v>9.0588879046514981E-4</c:v>
                </c:pt>
                <c:pt idx="1576">
                  <c:v>9.0571193514439184E-4</c:v>
                </c:pt>
                <c:pt idx="1577">
                  <c:v>9.0553594697170587E-4</c:v>
                </c:pt>
                <c:pt idx="1578">
                  <c:v>9.0536082185294065E-4</c:v>
                </c:pt>
                <c:pt idx="1579">
                  <c:v>9.0518655571217624E-4</c:v>
                </c:pt>
                <c:pt idx="1580">
                  <c:v>9.0501314449165028E-4</c:v>
                </c:pt>
                <c:pt idx="1581">
                  <c:v>9.0484058415168564E-4</c:v>
                </c:pt>
                <c:pt idx="1582">
                  <c:v>9.0466887067061706E-4</c:v>
                </c:pt>
                <c:pt idx="1583">
                  <c:v>9.0449800004471944E-4</c:v>
                </c:pt>
                <c:pt idx="1584">
                  <c:v>9.0432796828813437E-4</c:v>
                </c:pt>
                <c:pt idx="1585">
                  <c:v>9.0415877143279922E-4</c:v>
                </c:pt>
                <c:pt idx="1586">
                  <c:v>9.0399040552837458E-4</c:v>
                </c:pt>
                <c:pt idx="1587">
                  <c:v>9.0382286664217304E-4</c:v>
                </c:pt>
                <c:pt idx="1588">
                  <c:v>9.0365615085908756E-4</c:v>
                </c:pt>
                <c:pt idx="1589">
                  <c:v>9.034902542815206E-4</c:v>
                </c:pt>
                <c:pt idx="1590">
                  <c:v>9.0332517302931295E-4</c:v>
                </c:pt>
                <c:pt idx="1591">
                  <c:v>9.0316090323967323E-4</c:v>
                </c:pt>
                <c:pt idx="1592">
                  <c:v>9.0299744106710743E-4</c:v>
                </c:pt>
                <c:pt idx="1593">
                  <c:v>9.0283478268334851E-4</c:v>
                </c:pt>
                <c:pt idx="1594">
                  <c:v>9.0267292427728685E-4</c:v>
                </c:pt>
                <c:pt idx="1595">
                  <c:v>9.0251186205489973E-4</c:v>
                </c:pt>
                <c:pt idx="1596">
                  <c:v>9.0235159223918285E-4</c:v>
                </c:pt>
                <c:pt idx="1597">
                  <c:v>9.0219211107008012E-4</c:v>
                </c:pt>
                <c:pt idx="1598">
                  <c:v>9.0203341480441499E-4</c:v>
                </c:pt>
                <c:pt idx="1599">
                  <c:v>9.0187549971582146E-4</c:v>
                </c:pt>
                <c:pt idx="1600">
                  <c:v>9.0171836209467589E-4</c:v>
                </c:pt>
                <c:pt idx="1601">
                  <c:v>9.0156199824802791E-4</c:v>
                </c:pt>
                <c:pt idx="1602">
                  <c:v>9.0140640449953293E-4</c:v>
                </c:pt>
                <c:pt idx="1603">
                  <c:v>9.0125157718938379E-4</c:v>
                </c:pt>
                <c:pt idx="1604">
                  <c:v>9.0109751267424302E-4</c:v>
                </c:pt>
                <c:pt idx="1605">
                  <c:v>9.0094420732717592E-4</c:v>
                </c:pt>
                <c:pt idx="1606">
                  <c:v>9.0079165753758261E-4</c:v>
                </c:pt>
                <c:pt idx="1607">
                  <c:v>9.0063985971113134E-4</c:v>
                </c:pt>
                <c:pt idx="1608">
                  <c:v>9.004888102696918E-4</c:v>
                </c:pt>
                <c:pt idx="1609">
                  <c:v>9.0033850565126835E-4</c:v>
                </c:pt>
                <c:pt idx="1610">
                  <c:v>9.0018894230993365E-4</c:v>
                </c:pt>
                <c:pt idx="1611">
                  <c:v>9.0004011671576266E-4</c:v>
                </c:pt>
                <c:pt idx="1612">
                  <c:v>8.9989202535476669E-4</c:v>
                </c:pt>
                <c:pt idx="1613">
                  <c:v>8.997446647288276E-4</c:v>
                </c:pt>
                <c:pt idx="1614">
                  <c:v>8.9959803135563276E-4</c:v>
                </c:pt>
                <c:pt idx="1615">
                  <c:v>8.9945212176860921E-4</c:v>
                </c:pt>
                <c:pt idx="1616">
                  <c:v>8.9930693251685919E-4</c:v>
                </c:pt>
                <c:pt idx="1617">
                  <c:v>8.9916246016509484E-4</c:v>
                </c:pt>
                <c:pt idx="1618">
                  <c:v>8.9901870129357401E-4</c:v>
                </c:pt>
                <c:pt idx="1619">
                  <c:v>8.9887565249803611E-4</c:v>
                </c:pt>
                <c:pt idx="1620">
                  <c:v>8.9873331038963725E-4</c:v>
                </c:pt>
                <c:pt idx="1621">
                  <c:v>8.9859167159488714E-4</c:v>
                </c:pt>
                <c:pt idx="1622">
                  <c:v>8.9845073275558469E-4</c:v>
                </c:pt>
                <c:pt idx="1623">
                  <c:v>8.9831049052875535E-4</c:v>
                </c:pt>
                <c:pt idx="1624">
                  <c:v>8.9817094158658691E-4</c:v>
                </c:pt>
                <c:pt idx="1625">
                  <c:v>8.980320826163673E-4</c:v>
                </c:pt>
                <c:pt idx="1626">
                  <c:v>8.9789391032042156E-4</c:v>
                </c:pt>
                <c:pt idx="1627">
                  <c:v>8.9775642141604875E-4</c:v>
                </c:pt>
                <c:pt idx="1628">
                  <c:v>8.9761961263546037E-4</c:v>
                </c:pt>
                <c:pt idx="1629">
                  <c:v>8.9748348072571761E-4</c:v>
                </c:pt>
                <c:pt idx="1630">
                  <c:v>8.9734802244866973E-4</c:v>
                </c:pt>
                <c:pt idx="1631">
                  <c:v>8.9721323458089226E-4</c:v>
                </c:pt>
                <c:pt idx="1632">
                  <c:v>8.9707911391362523E-4</c:v>
                </c:pt>
                <c:pt idx="1633">
                  <c:v>8.9694565725271245E-4</c:v>
                </c:pt>
                <c:pt idx="1634">
                  <c:v>8.9681286141853999E-4</c:v>
                </c:pt>
                <c:pt idx="1635">
                  <c:v>8.9668072324597522E-4</c:v>
                </c:pt>
                <c:pt idx="1636">
                  <c:v>8.9654923958430689E-4</c:v>
                </c:pt>
                <c:pt idx="1637">
                  <c:v>8.9641840729718367E-4</c:v>
                </c:pt>
                <c:pt idx="1638">
                  <c:v>8.9628822326255479E-4</c:v>
                </c:pt>
                <c:pt idx="1639">
                  <c:v>8.9615868437260956E-4</c:v>
                </c:pt>
                <c:pt idx="1640">
                  <c:v>8.9602978753371794E-4</c:v>
                </c:pt>
                <c:pt idx="1641">
                  <c:v>8.959015296663706E-4</c:v>
                </c:pt>
                <c:pt idx="1642">
                  <c:v>8.9577390770511961E-4</c:v>
                </c:pt>
                <c:pt idx="1643">
                  <c:v>8.9564691859851968E-4</c:v>
                </c:pt>
                <c:pt idx="1644">
                  <c:v>8.955205593090687E-4</c:v>
                </c:pt>
                <c:pt idx="1645">
                  <c:v>8.953948268131494E-4</c:v>
                </c:pt>
                <c:pt idx="1646">
                  <c:v>8.9526971810097037E-4</c:v>
                </c:pt>
                <c:pt idx="1647">
                  <c:v>8.9514523017650846E-4</c:v>
                </c:pt>
                <c:pt idx="1648">
                  <c:v>8.9502136005745008E-4</c:v>
                </c:pt>
                <c:pt idx="1649">
                  <c:v>8.9489810477513321E-4</c:v>
                </c:pt>
                <c:pt idx="1650">
                  <c:v>8.9477546137449048E-4</c:v>
                </c:pt>
                <c:pt idx="1651">
                  <c:v>8.9465342691399073E-4</c:v>
                </c:pt>
                <c:pt idx="1652">
                  <c:v>8.9453199846558273E-4</c:v>
                </c:pt>
                <c:pt idx="1653">
                  <c:v>8.9441117311463711E-4</c:v>
                </c:pt>
                <c:pt idx="1654">
                  <c:v>8.9429094795989011E-4</c:v>
                </c:pt>
                <c:pt idx="1655">
                  <c:v>8.9417132011338711E-4</c:v>
                </c:pt>
                <c:pt idx="1656">
                  <c:v>8.9405228670042544E-4</c:v>
                </c:pt>
                <c:pt idx="1657">
                  <c:v>8.9393384485949906E-4</c:v>
                </c:pt>
                <c:pt idx="1658">
                  <c:v>8.9381599174224156E-4</c:v>
                </c:pt>
                <c:pt idx="1659">
                  <c:v>8.9369872451337113E-4</c:v>
                </c:pt>
                <c:pt idx="1660">
                  <c:v>8.9358204035063448E-4</c:v>
                </c:pt>
                <c:pt idx="1661">
                  <c:v>8.9346593644475168E-4</c:v>
                </c:pt>
                <c:pt idx="1662">
                  <c:v>8.9335040999936075E-4</c:v>
                </c:pt>
                <c:pt idx="1663">
                  <c:v>8.9323545823096254E-4</c:v>
                </c:pt>
                <c:pt idx="1664">
                  <c:v>8.9312107836886628E-4</c:v>
                </c:pt>
                <c:pt idx="1665">
                  <c:v>8.9300726765513473E-4</c:v>
                </c:pt>
                <c:pt idx="1666">
                  <c:v>8.9289402334452974E-4</c:v>
                </c:pt>
                <c:pt idx="1667">
                  <c:v>8.9278134270445806E-4</c:v>
                </c:pt>
                <c:pt idx="1668">
                  <c:v>8.9266922301491742E-4</c:v>
                </c:pt>
                <c:pt idx="1669">
                  <c:v>8.9254176963251121E-4</c:v>
                </c:pt>
                <c:pt idx="1670">
                  <c:v>8.9243084287885909E-4</c:v>
                </c:pt>
                <c:pt idx="1671">
                  <c:v>8.9232046860852931E-4</c:v>
                </c:pt>
                <c:pt idx="1672">
                  <c:v>8.9221064415311057E-4</c:v>
                </c:pt>
                <c:pt idx="1673">
                  <c:v>8.9210136685650813E-4</c:v>
                </c:pt>
                <c:pt idx="1674">
                  <c:v>8.9199263407489056E-4</c:v>
                </c:pt>
                <c:pt idx="1675">
                  <c:v>8.9188444317663722E-4</c:v>
                </c:pt>
                <c:pt idx="1676">
                  <c:v>8.9177679154228608E-4</c:v>
                </c:pt>
                <c:pt idx="1677">
                  <c:v>8.916696765644814E-4</c:v>
                </c:pt>
                <c:pt idx="1678">
                  <c:v>8.9156309564792117E-4</c:v>
                </c:pt>
                <c:pt idx="1679">
                  <c:v>8.9145704620930636E-4</c:v>
                </c:pt>
                <c:pt idx="1680">
                  <c:v>8.9135152567728834E-4</c:v>
                </c:pt>
                <c:pt idx="1681">
                  <c:v>8.9124653149241795E-4</c:v>
                </c:pt>
                <c:pt idx="1682">
                  <c:v>8.9114206110709404E-4</c:v>
                </c:pt>
                <c:pt idx="1683">
                  <c:v>8.9103811198551258E-4</c:v>
                </c:pt>
                <c:pt idx="1684">
                  <c:v>8.9093468160361558E-4</c:v>
                </c:pt>
                <c:pt idx="1685">
                  <c:v>8.9083176744904065E-4</c:v>
                </c:pt>
                <c:pt idx="1686">
                  <c:v>8.9072936702107048E-4</c:v>
                </c:pt>
                <c:pt idx="1687">
                  <c:v>8.9062747783058235E-4</c:v>
                </c:pt>
                <c:pt idx="1688">
                  <c:v>8.9052609739999843E-4</c:v>
                </c:pt>
                <c:pt idx="1689">
                  <c:v>8.904252232632354E-4</c:v>
                </c:pt>
                <c:pt idx="1690">
                  <c:v>8.9032485296565509E-4</c:v>
                </c:pt>
                <c:pt idx="1691">
                  <c:v>8.9022498406401496E-4</c:v>
                </c:pt>
                <c:pt idx="1692">
                  <c:v>8.9012561412641841E-4</c:v>
                </c:pt>
                <c:pt idx="1693">
                  <c:v>8.9002674073226581E-4</c:v>
                </c:pt>
                <c:pt idx="1694">
                  <c:v>8.899283614722058E-4</c:v>
                </c:pt>
                <c:pt idx="1695">
                  <c:v>8.8983047394808638E-4</c:v>
                </c:pt>
                <c:pt idx="1696">
                  <c:v>8.8973307577290572E-4</c:v>
                </c:pt>
                <c:pt idx="1697">
                  <c:v>8.8963616457076464E-4</c:v>
                </c:pt>
                <c:pt idx="1698">
                  <c:v>8.8953973797681806E-4</c:v>
                </c:pt>
                <c:pt idx="1699">
                  <c:v>8.8944379363722664E-4</c:v>
                </c:pt>
                <c:pt idx="1700">
                  <c:v>8.8934832920910939E-4</c:v>
                </c:pt>
                <c:pt idx="1701">
                  <c:v>8.8925334236049554E-4</c:v>
                </c:pt>
                <c:pt idx="1702">
                  <c:v>8.8915883077027769E-4</c:v>
                </c:pt>
                <c:pt idx="1703">
                  <c:v>8.8905139651022447E-4</c:v>
                </c:pt>
                <c:pt idx="1704">
                  <c:v>8.889578955651122E-4</c:v>
                </c:pt>
                <c:pt idx="1705">
                  <c:v>8.8886486265367956E-4</c:v>
                </c:pt>
                <c:pt idx="1706">
                  <c:v>8.8877229549932067E-4</c:v>
                </c:pt>
                <c:pt idx="1707">
                  <c:v>8.8868019183605147E-4</c:v>
                </c:pt>
                <c:pt idx="1708">
                  <c:v>8.8858854940846311E-4</c:v>
                </c:pt>
                <c:pt idx="1709">
                  <c:v>8.8849736597167574E-4</c:v>
                </c:pt>
                <c:pt idx="1710">
                  <c:v>8.8840663929129243E-4</c:v>
                </c:pt>
                <c:pt idx="1711">
                  <c:v>8.8831636714335359E-4</c:v>
                </c:pt>
                <c:pt idx="1712">
                  <c:v>8.8822654731429121E-4</c:v>
                </c:pt>
                <c:pt idx="1713">
                  <c:v>8.8813717760088311E-4</c:v>
                </c:pt>
                <c:pt idx="1714">
                  <c:v>8.8804825581020798E-4</c:v>
                </c:pt>
                <c:pt idx="1715">
                  <c:v>8.879597797596E-4</c:v>
                </c:pt>
                <c:pt idx="1716">
                  <c:v>8.8787174727660413E-4</c:v>
                </c:pt>
                <c:pt idx="1717">
                  <c:v>8.8778415619893115E-4</c:v>
                </c:pt>
                <c:pt idx="1718">
                  <c:v>8.8769700437441295E-4</c:v>
                </c:pt>
                <c:pt idx="1719">
                  <c:v>8.8761028966095835E-4</c:v>
                </c:pt>
                <c:pt idx="1720">
                  <c:v>8.8752400992650872E-4</c:v>
                </c:pt>
                <c:pt idx="1721">
                  <c:v>8.8743816304899395E-4</c:v>
                </c:pt>
                <c:pt idx="1722">
                  <c:v>8.8735274691628826E-4</c:v>
                </c:pt>
                <c:pt idx="1723">
                  <c:v>8.8726775942616688E-4</c:v>
                </c:pt>
                <c:pt idx="1724">
                  <c:v>8.871831984862622E-4</c:v>
                </c:pt>
                <c:pt idx="1725">
                  <c:v>8.8709906201402057E-4</c:v>
                </c:pt>
                <c:pt idx="1726">
                  <c:v>8.8701534793665876E-4</c:v>
                </c:pt>
                <c:pt idx="1727">
                  <c:v>8.869320541911211E-4</c:v>
                </c:pt>
                <c:pt idx="1728">
                  <c:v>8.8684917872403665E-4</c:v>
                </c:pt>
                <c:pt idx="1729">
                  <c:v>8.8676671949167651E-4</c:v>
                </c:pt>
                <c:pt idx="1730">
                  <c:v>8.8668467445991099E-4</c:v>
                </c:pt>
                <c:pt idx="1731">
                  <c:v>8.8660304160416751E-4</c:v>
                </c:pt>
                <c:pt idx="1732">
                  <c:v>8.8652181890938814E-4</c:v>
                </c:pt>
                <c:pt idx="1733">
                  <c:v>8.8644100436998763E-4</c:v>
                </c:pt>
                <c:pt idx="1734">
                  <c:v>8.8636059598981196E-4</c:v>
                </c:pt>
                <c:pt idx="1735">
                  <c:v>8.8628059178209591E-4</c:v>
                </c:pt>
                <c:pt idx="1736">
                  <c:v>8.8620098976942188E-4</c:v>
                </c:pt>
                <c:pt idx="1737">
                  <c:v>8.8612178798367844E-4</c:v>
                </c:pt>
                <c:pt idx="1738">
                  <c:v>8.860429844660192E-4</c:v>
                </c:pt>
                <c:pt idx="1739">
                  <c:v>8.8596457726682163E-4</c:v>
                </c:pt>
                <c:pt idx="1740">
                  <c:v>8.8588656444564637E-4</c:v>
                </c:pt>
                <c:pt idx="1741">
                  <c:v>8.8580894407119608E-4</c:v>
                </c:pt>
                <c:pt idx="1742">
                  <c:v>8.8573171422127528E-4</c:v>
                </c:pt>
                <c:pt idx="1743">
                  <c:v>8.8565487298274972E-4</c:v>
                </c:pt>
                <c:pt idx="1744">
                  <c:v>8.8557841845150634E-4</c:v>
                </c:pt>
                <c:pt idx="1745">
                  <c:v>8.8550234873241288E-4</c:v>
                </c:pt>
                <c:pt idx="1746">
                  <c:v>8.8542666193927816E-4</c:v>
                </c:pt>
                <c:pt idx="1747">
                  <c:v>8.8535135619481229E-4</c:v>
                </c:pt>
                <c:pt idx="1748">
                  <c:v>8.8527642963058724E-4</c:v>
                </c:pt>
                <c:pt idx="1749">
                  <c:v>8.8520188038699677E-4</c:v>
                </c:pt>
                <c:pt idx="1750">
                  <c:v>8.851277066132179E-4</c:v>
                </c:pt>
                <c:pt idx="1751">
                  <c:v>8.850539064671713E-4</c:v>
                </c:pt>
                <c:pt idx="1752">
                  <c:v>8.849804781154827E-4</c:v>
                </c:pt>
                <c:pt idx="1753">
                  <c:v>8.8490741973344352E-4</c:v>
                </c:pt>
                <c:pt idx="1754">
                  <c:v>8.8483472950497263E-4</c:v>
                </c:pt>
                <c:pt idx="1755">
                  <c:v>8.8475210344017964E-4</c:v>
                </c:pt>
                <c:pt idx="1756">
                  <c:v>8.8468019603672569E-4</c:v>
                </c:pt>
                <c:pt idx="1757">
                  <c:v>8.8460865113489356E-4</c:v>
                </c:pt>
                <c:pt idx="1758">
                  <c:v>8.8453746695393561E-4</c:v>
                </c:pt>
                <c:pt idx="1759">
                  <c:v>8.8446664172153495E-4</c:v>
                </c:pt>
                <c:pt idx="1760">
                  <c:v>8.8439617367376826E-4</c:v>
                </c:pt>
                <c:pt idx="1761">
                  <c:v>8.8432606105506763E-4</c:v>
                </c:pt>
                <c:pt idx="1762">
                  <c:v>8.8425630211818359E-4</c:v>
                </c:pt>
                <c:pt idx="1763">
                  <c:v>8.8418689512414757E-4</c:v>
                </c:pt>
                <c:pt idx="1764">
                  <c:v>8.8411783834223506E-4</c:v>
                </c:pt>
                <c:pt idx="1765">
                  <c:v>8.8404913004992843E-4</c:v>
                </c:pt>
                <c:pt idx="1766">
                  <c:v>8.8398076853288038E-4</c:v>
                </c:pt>
                <c:pt idx="1767">
                  <c:v>8.8391275208487695E-4</c:v>
                </c:pt>
                <c:pt idx="1768">
                  <c:v>8.8384507900780124E-4</c:v>
                </c:pt>
                <c:pt idx="1769">
                  <c:v>8.8373942528814772E-4</c:v>
                </c:pt>
                <c:pt idx="1770">
                  <c:v>8.8367262742371244E-4</c:v>
                </c:pt>
                <c:pt idx="1771">
                  <c:v>8.8360616693105003E-4</c:v>
                </c:pt>
                <c:pt idx="1772">
                  <c:v>8.8354004214859802E-4</c:v>
                </c:pt>
                <c:pt idx="1773">
                  <c:v>8.8347425142268994E-4</c:v>
                </c:pt>
                <c:pt idx="1774">
                  <c:v>8.8340879310752033E-4</c:v>
                </c:pt>
                <c:pt idx="1775">
                  <c:v>8.8334366556510908E-4</c:v>
                </c:pt>
                <c:pt idx="1776">
                  <c:v>8.8327886716526639E-4</c:v>
                </c:pt>
                <c:pt idx="1777">
                  <c:v>8.8321439628555722E-4</c:v>
                </c:pt>
                <c:pt idx="1778">
                  <c:v>8.8315025131126702E-4</c:v>
                </c:pt>
                <c:pt idx="1779">
                  <c:v>8.8308643063536639E-4</c:v>
                </c:pt>
                <c:pt idx="1780">
                  <c:v>8.8302293265847651E-4</c:v>
                </c:pt>
                <c:pt idx="1781">
                  <c:v>8.8295975578883484E-4</c:v>
                </c:pt>
                <c:pt idx="1782">
                  <c:v>8.8289689844226046E-4</c:v>
                </c:pt>
                <c:pt idx="1783">
                  <c:v>8.8283435904211991E-4</c:v>
                </c:pt>
                <c:pt idx="1784">
                  <c:v>8.8277213601929325E-4</c:v>
                </c:pt>
                <c:pt idx="1785">
                  <c:v>8.8271022781214001E-4</c:v>
                </c:pt>
                <c:pt idx="1786">
                  <c:v>8.8264863286646495E-4</c:v>
                </c:pt>
                <c:pt idx="1787">
                  <c:v>8.8258734963548528E-4</c:v>
                </c:pt>
                <c:pt idx="1788">
                  <c:v>8.8252637657979633E-4</c:v>
                </c:pt>
                <c:pt idx="1789">
                  <c:v>8.8246571216733826E-4</c:v>
                </c:pt>
                <c:pt idx="1790">
                  <c:v>8.824053548733635E-4</c:v>
                </c:pt>
                <c:pt idx="1791">
                  <c:v>8.8234530318040242E-4</c:v>
                </c:pt>
                <c:pt idx="1792">
                  <c:v>8.8228555557823144E-4</c:v>
                </c:pt>
                <c:pt idx="1793">
                  <c:v>8.8222611056383961E-4</c:v>
                </c:pt>
                <c:pt idx="1794">
                  <c:v>8.8216696664139593E-4</c:v>
                </c:pt>
                <c:pt idx="1795">
                  <c:v>8.8210812232221718E-4</c:v>
                </c:pt>
                <c:pt idx="1796">
                  <c:v>8.8204957612473471E-4</c:v>
                </c:pt>
                <c:pt idx="1797">
                  <c:v>8.8199132657446305E-4</c:v>
                </c:pt>
                <c:pt idx="1798">
                  <c:v>8.8193337220396687E-4</c:v>
                </c:pt>
                <c:pt idx="1799">
                  <c:v>8.8187571155282963E-4</c:v>
                </c:pt>
                <c:pt idx="1800">
                  <c:v>8.8181834316762131E-4</c:v>
                </c:pt>
                <c:pt idx="1801">
                  <c:v>8.8176126560186657E-4</c:v>
                </c:pt>
                <c:pt idx="1802">
                  <c:v>8.8170447741601338E-4</c:v>
                </c:pt>
                <c:pt idx="1803">
                  <c:v>8.8164797717740144E-4</c:v>
                </c:pt>
                <c:pt idx="1804">
                  <c:v>8.8159176346023062E-4</c:v>
                </c:pt>
                <c:pt idx="1805">
                  <c:v>8.8153583484552986E-4</c:v>
                </c:pt>
                <c:pt idx="1806">
                  <c:v>8.8148018992112616E-4</c:v>
                </c:pt>
                <c:pt idx="1807">
                  <c:v>8.8142482728161345E-4</c:v>
                </c:pt>
                <c:pt idx="1808">
                  <c:v>8.813697455283216E-4</c:v>
                </c:pt>
                <c:pt idx="1809">
                  <c:v>8.8131494326928593E-4</c:v>
                </c:pt>
                <c:pt idx="1810">
                  <c:v>8.8126041911921679E-4</c:v>
                </c:pt>
                <c:pt idx="1811">
                  <c:v>8.8120617169946838E-4</c:v>
                </c:pt>
                <c:pt idx="1812">
                  <c:v>8.8115219963800931E-4</c:v>
                </c:pt>
                <c:pt idx="1813">
                  <c:v>8.8109850156939179E-4</c:v>
                </c:pt>
                <c:pt idx="1814">
                  <c:v>8.8104507613472158E-4</c:v>
                </c:pt>
                <c:pt idx="1815">
                  <c:v>8.8099192198162833E-4</c:v>
                </c:pt>
                <c:pt idx="1816">
                  <c:v>8.8093903776423549E-4</c:v>
                </c:pt>
                <c:pt idx="1817">
                  <c:v>8.8088642214313099E-4</c:v>
                </c:pt>
                <c:pt idx="1818">
                  <c:v>8.8083407378533683E-4</c:v>
                </c:pt>
                <c:pt idx="1819">
                  <c:v>8.8078199136428057E-4</c:v>
                </c:pt>
                <c:pt idx="1820">
                  <c:v>8.8073017355976555E-4</c:v>
                </c:pt>
                <c:pt idx="1821">
                  <c:v>8.8067861905794171E-4</c:v>
                </c:pt>
                <c:pt idx="1822">
                  <c:v>8.8062732655127629E-4</c:v>
                </c:pt>
                <c:pt idx="1823">
                  <c:v>8.8057629473852546E-4</c:v>
                </c:pt>
                <c:pt idx="1824">
                  <c:v>8.8052552232470492E-4</c:v>
                </c:pt>
                <c:pt idx="1825">
                  <c:v>8.8047500802106138E-4</c:v>
                </c:pt>
                <c:pt idx="1826">
                  <c:v>8.8042475054504418E-4</c:v>
                </c:pt>
                <c:pt idx="1827">
                  <c:v>8.803747486202763E-4</c:v>
                </c:pt>
                <c:pt idx="1828">
                  <c:v>8.8032500097652664E-4</c:v>
                </c:pt>
                <c:pt idx="1829">
                  <c:v>8.8027550634968128E-4</c:v>
                </c:pt>
                <c:pt idx="1830">
                  <c:v>8.8022626348171562E-4</c:v>
                </c:pt>
                <c:pt idx="1831">
                  <c:v>8.8017727112066639E-4</c:v>
                </c:pt>
                <c:pt idx="1832">
                  <c:v>8.8012852802060368E-4</c:v>
                </c:pt>
                <c:pt idx="1833">
                  <c:v>8.8008003294160321E-4</c:v>
                </c:pt>
                <c:pt idx="1834">
                  <c:v>8.8003178464971866E-4</c:v>
                </c:pt>
                <c:pt idx="1835">
                  <c:v>8.7998378191695445E-4</c:v>
                </c:pt>
                <c:pt idx="1836">
                  <c:v>8.7993602352123791E-4</c:v>
                </c:pt>
                <c:pt idx="1837">
                  <c:v>8.7988850824639224E-4</c:v>
                </c:pt>
                <c:pt idx="1838">
                  <c:v>8.7984123488210912E-4</c:v>
                </c:pt>
                <c:pt idx="1839">
                  <c:v>8.7979420222392222E-4</c:v>
                </c:pt>
                <c:pt idx="1840">
                  <c:v>8.7974740907317947E-4</c:v>
                </c:pt>
                <c:pt idx="1841">
                  <c:v>8.7970085423701692E-4</c:v>
                </c:pt>
                <c:pt idx="1842">
                  <c:v>8.7965453652833164E-4</c:v>
                </c:pt>
                <c:pt idx="1843">
                  <c:v>8.7960845476575537E-4</c:v>
                </c:pt>
                <c:pt idx="1844">
                  <c:v>8.7956260777362772E-4</c:v>
                </c:pt>
                <c:pt idx="1845">
                  <c:v>8.7951699438197032E-4</c:v>
                </c:pt>
                <c:pt idx="1846">
                  <c:v>8.7947161342645996E-4</c:v>
                </c:pt>
                <c:pt idx="1847">
                  <c:v>8.7942646374840306E-4</c:v>
                </c:pt>
                <c:pt idx="1848">
                  <c:v>8.7938154419470909E-4</c:v>
                </c:pt>
                <c:pt idx="1849">
                  <c:v>8.7933685361786518E-4</c:v>
                </c:pt>
                <c:pt idx="1850">
                  <c:v>8.7929239087590971E-4</c:v>
                </c:pt>
                <c:pt idx="1851">
                  <c:v>8.7924815483240732E-4</c:v>
                </c:pt>
                <c:pt idx="1852">
                  <c:v>8.7920414435642272E-4</c:v>
                </c:pt>
                <c:pt idx="1853">
                  <c:v>8.7916035832249573E-4</c:v>
                </c:pt>
                <c:pt idx="1854">
                  <c:v>8.7911679561061547E-4</c:v>
                </c:pt>
                <c:pt idx="1855">
                  <c:v>8.7907345510619542E-4</c:v>
                </c:pt>
                <c:pt idx="1856">
                  <c:v>8.790303357000481E-4</c:v>
                </c:pt>
                <c:pt idx="1857">
                  <c:v>8.7898743628836006E-4</c:v>
                </c:pt>
                <c:pt idx="1858">
                  <c:v>8.7894475577266721E-4</c:v>
                </c:pt>
                <c:pt idx="1859">
                  <c:v>8.7890229305982953E-4</c:v>
                </c:pt>
                <c:pt idx="1860">
                  <c:v>8.7886004706200693E-4</c:v>
                </c:pt>
                <c:pt idx="1861">
                  <c:v>8.7881801669663427E-4</c:v>
                </c:pt>
                <c:pt idx="1862">
                  <c:v>8.7877620088639666E-4</c:v>
                </c:pt>
                <c:pt idx="1863">
                  <c:v>8.7873459855920561E-4</c:v>
                </c:pt>
                <c:pt idx="1864">
                  <c:v>8.7869320864817453E-4</c:v>
                </c:pt>
                <c:pt idx="1865">
                  <c:v>8.7865203009159442E-4</c:v>
                </c:pt>
                <c:pt idx="1866">
                  <c:v>8.7861106183290984E-4</c:v>
                </c:pt>
                <c:pt idx="1867">
                  <c:v>8.7857030282069513E-4</c:v>
                </c:pt>
                <c:pt idx="1868">
                  <c:v>8.7852975200863035E-4</c:v>
                </c:pt>
                <c:pt idx="1869">
                  <c:v>8.7848940835547735E-4</c:v>
                </c:pt>
                <c:pt idx="1870">
                  <c:v>8.7844927082505672E-4</c:v>
                </c:pt>
                <c:pt idx="1871">
                  <c:v>8.7840933838622369E-4</c:v>
                </c:pt>
                <c:pt idx="1872">
                  <c:v>8.7836961001284475E-4</c:v>
                </c:pt>
                <c:pt idx="1873">
                  <c:v>8.783300846837744E-4</c:v>
                </c:pt>
                <c:pt idx="1874">
                  <c:v>8.782907613828321E-4</c:v>
                </c:pt>
                <c:pt idx="1875">
                  <c:v>8.782516390987787E-4</c:v>
                </c:pt>
                <c:pt idx="1876">
                  <c:v>8.7821271682529364E-4</c:v>
                </c:pt>
                <c:pt idx="1877">
                  <c:v>8.7817399356095193E-4</c:v>
                </c:pt>
                <c:pt idx="1878">
                  <c:v>8.7813546830920158E-4</c:v>
                </c:pt>
                <c:pt idx="1879">
                  <c:v>8.7809714007834041E-4</c:v>
                </c:pt>
                <c:pt idx="1880">
                  <c:v>8.7805900788149357E-4</c:v>
                </c:pt>
                <c:pt idx="1881">
                  <c:v>8.7802107073659127E-4</c:v>
                </c:pt>
                <c:pt idx="1882">
                  <c:v>8.7798332766634592E-4</c:v>
                </c:pt>
                <c:pt idx="1883">
                  <c:v>8.7794577769822991E-4</c:v>
                </c:pt>
                <c:pt idx="1884">
                  <c:v>8.7790841986445359E-4</c:v>
                </c:pt>
                <c:pt idx="1885">
                  <c:v>8.7787125320194282E-4</c:v>
                </c:pt>
                <c:pt idx="1886">
                  <c:v>8.77834276752317E-4</c:v>
                </c:pt>
                <c:pt idx="1887">
                  <c:v>8.7779748956186721E-4</c:v>
                </c:pt>
                <c:pt idx="1888">
                  <c:v>8.7776089068153428E-4</c:v>
                </c:pt>
                <c:pt idx="1889">
                  <c:v>8.7772447916688681E-4</c:v>
                </c:pt>
                <c:pt idx="1890">
                  <c:v>8.7768825407809987E-4</c:v>
                </c:pt>
                <c:pt idx="1891">
                  <c:v>8.776522144799333E-4</c:v>
                </c:pt>
                <c:pt idx="1892">
                  <c:v>8.7761635944171002E-4</c:v>
                </c:pt>
                <c:pt idx="1893">
                  <c:v>8.7758068803729487E-4</c:v>
                </c:pt>
                <c:pt idx="1894">
                  <c:v>8.775451993450733E-4</c:v>
                </c:pt>
                <c:pt idx="1895">
                  <c:v>8.7750989244792996E-4</c:v>
                </c:pt>
                <c:pt idx="1896">
                  <c:v>8.774747664332278E-4</c:v>
                </c:pt>
                <c:pt idx="1897">
                  <c:v>8.7743982039278706E-4</c:v>
                </c:pt>
                <c:pt idx="1898">
                  <c:v>8.7740505342286427E-4</c:v>
                </c:pt>
                <c:pt idx="1899">
                  <c:v>8.7737046462413142E-4</c:v>
                </c:pt>
                <c:pt idx="1900">
                  <c:v>8.7733605310165517E-4</c:v>
                </c:pt>
                <c:pt idx="1901">
                  <c:v>8.7730181796487621E-4</c:v>
                </c:pt>
                <c:pt idx="1902">
                  <c:v>8.7726775832758913E-4</c:v>
                </c:pt>
                <c:pt idx="1903">
                  <c:v>8.7723387330792125E-4</c:v>
                </c:pt>
                <c:pt idx="1904">
                  <c:v>8.7720016202831261E-4</c:v>
                </c:pt>
                <c:pt idx="1905">
                  <c:v>8.7716662361549591E-4</c:v>
                </c:pt>
                <c:pt idx="1906">
                  <c:v>8.7713325720047575E-4</c:v>
                </c:pt>
                <c:pt idx="1907">
                  <c:v>8.7710006191850896E-4</c:v>
                </c:pt>
                <c:pt idx="1908">
                  <c:v>8.7706703690908466E-4</c:v>
                </c:pt>
                <c:pt idx="1909">
                  <c:v>8.7703418131590397E-4</c:v>
                </c:pt>
                <c:pt idx="1910">
                  <c:v>8.7700149428686033E-4</c:v>
                </c:pt>
                <c:pt idx="1911">
                  <c:v>8.7696897497401992E-4</c:v>
                </c:pt>
                <c:pt idx="1912">
                  <c:v>8.7693662253360153E-4</c:v>
                </c:pt>
                <c:pt idx="1913">
                  <c:v>8.7690443612595769E-4</c:v>
                </c:pt>
                <c:pt idx="1914">
                  <c:v>8.768724149155545E-4</c:v>
                </c:pt>
                <c:pt idx="1915">
                  <c:v>8.7684055807095277E-4</c:v>
                </c:pt>
                <c:pt idx="1916">
                  <c:v>8.7680886476478807E-4</c:v>
                </c:pt>
                <c:pt idx="1917">
                  <c:v>8.7677733417375239E-4</c:v>
                </c:pt>
                <c:pt idx="1918">
                  <c:v>8.7674596547857411E-4</c:v>
                </c:pt>
                <c:pt idx="1919">
                  <c:v>8.7671475786399943E-4</c:v>
                </c:pt>
                <c:pt idx="1920">
                  <c:v>8.7668371051877322E-4</c:v>
                </c:pt>
                <c:pt idx="1921">
                  <c:v>8.7665282263562033E-4</c:v>
                </c:pt>
                <c:pt idx="1922">
                  <c:v>8.7662209341122664E-4</c:v>
                </c:pt>
                <c:pt idx="1923">
                  <c:v>8.7659152204622019E-4</c:v>
                </c:pt>
                <c:pt idx="1924">
                  <c:v>8.7656110774515295E-4</c:v>
                </c:pt>
                <c:pt idx="1925">
                  <c:v>8.7653084971648179E-4</c:v>
                </c:pt>
                <c:pt idx="1926">
                  <c:v>8.7650074717255029E-4</c:v>
                </c:pt>
                <c:pt idx="1927">
                  <c:v>8.7647079932957027E-4</c:v>
                </c:pt>
                <c:pt idx="1928">
                  <c:v>8.7644100540760377E-4</c:v>
                </c:pt>
                <c:pt idx="1929">
                  <c:v>8.7641136463054419E-4</c:v>
                </c:pt>
                <c:pt idx="1930">
                  <c:v>8.763818762260987E-4</c:v>
                </c:pt>
                <c:pt idx="1931">
                  <c:v>8.7635253942577006E-4</c:v>
                </c:pt>
                <c:pt idx="1932">
                  <c:v>8.7632335346483849E-4</c:v>
                </c:pt>
                <c:pt idx="1933">
                  <c:v>8.7629431758234379E-4</c:v>
                </c:pt>
                <c:pt idx="1934">
                  <c:v>8.7626543102106767E-4</c:v>
                </c:pt>
                <c:pt idx="1935">
                  <c:v>8.7623669302751587E-4</c:v>
                </c:pt>
                <c:pt idx="1936">
                  <c:v>8.7620810285190056E-4</c:v>
                </c:pt>
                <c:pt idx="1937">
                  <c:v>8.7617965974812293E-4</c:v>
                </c:pt>
                <c:pt idx="1938">
                  <c:v>8.7615136297375515E-4</c:v>
                </c:pt>
                <c:pt idx="1939">
                  <c:v>8.7612321179002359E-4</c:v>
                </c:pt>
                <c:pt idx="1940">
                  <c:v>8.7609520546179094E-4</c:v>
                </c:pt>
                <c:pt idx="1941">
                  <c:v>8.7606734325753948E-4</c:v>
                </c:pt>
                <c:pt idx="1942">
                  <c:v>8.7603962444935323E-4</c:v>
                </c:pt>
                <c:pt idx="1943">
                  <c:v>8.7601204831290155E-4</c:v>
                </c:pt>
                <c:pt idx="1944">
                  <c:v>8.7598461412742145E-4</c:v>
                </c:pt>
                <c:pt idx="1945">
                  <c:v>8.7595732117570128E-4</c:v>
                </c:pt>
                <c:pt idx="1946">
                  <c:v>8.7593016874406302E-4</c:v>
                </c:pt>
                <c:pt idx="1947">
                  <c:v>8.759031561223462E-4</c:v>
                </c:pt>
                <c:pt idx="1948">
                  <c:v>8.7587628260389118E-4</c:v>
                </c:pt>
                <c:pt idx="1949">
                  <c:v>8.758495474855217E-4</c:v>
                </c:pt>
                <c:pt idx="1950">
                  <c:v>8.7582295006752916E-4</c:v>
                </c:pt>
                <c:pt idx="1951">
                  <c:v>8.7579648965365581E-4</c:v>
                </c:pt>
                <c:pt idx="1952">
                  <c:v>8.7577016555107805E-4</c:v>
                </c:pt>
                <c:pt idx="1953">
                  <c:v>8.7574397707039042E-4</c:v>
                </c:pt>
                <c:pt idx="1954">
                  <c:v>8.7571792352558937E-4</c:v>
                </c:pt>
                <c:pt idx="1955">
                  <c:v>8.7569200423405654E-4</c:v>
                </c:pt>
                <c:pt idx="1956">
                  <c:v>8.7566621851654328E-4</c:v>
                </c:pt>
                <c:pt idx="1957">
                  <c:v>8.7564056569715417E-4</c:v>
                </c:pt>
                <c:pt idx="1958">
                  <c:v>8.7561504510333095E-4</c:v>
                </c:pt>
                <c:pt idx="1959">
                  <c:v>8.7558965606583715E-4</c:v>
                </c:pt>
                <c:pt idx="1960">
                  <c:v>8.7556439791874148E-4</c:v>
                </c:pt>
                <c:pt idx="1961">
                  <c:v>8.7553926999940266E-4</c:v>
                </c:pt>
                <c:pt idx="1962">
                  <c:v>8.7551427164845349E-4</c:v>
                </c:pt>
                <c:pt idx="1963">
                  <c:v>8.7548585991817579E-4</c:v>
                </c:pt>
                <c:pt idx="1964">
                  <c:v>8.7546113700858927E-4</c:v>
                </c:pt>
                <c:pt idx="1965">
                  <c:v>8.7543654161623629E-4</c:v>
                </c:pt>
                <c:pt idx="1966">
                  <c:v>8.754120730951481E-4</c:v>
                </c:pt>
                <c:pt idx="1967">
                  <c:v>8.7538773080255013E-4</c:v>
                </c:pt>
                <c:pt idx="1968">
                  <c:v>8.7536351409884714E-4</c:v>
                </c:pt>
                <c:pt idx="1969">
                  <c:v>8.7533942234760788E-4</c:v>
                </c:pt>
                <c:pt idx="1970">
                  <c:v>8.7531545491554988E-4</c:v>
                </c:pt>
                <c:pt idx="1971">
                  <c:v>8.7529161117252442E-4</c:v>
                </c:pt>
                <c:pt idx="1972">
                  <c:v>8.7526789049150149E-4</c:v>
                </c:pt>
                <c:pt idx="1973">
                  <c:v>8.7524429224855528E-4</c:v>
                </c:pt>
                <c:pt idx="1974">
                  <c:v>8.7522081582284853E-4</c:v>
                </c:pt>
                <c:pt idx="1975">
                  <c:v>8.7519746059661833E-4</c:v>
                </c:pt>
                <c:pt idx="1976">
                  <c:v>8.7517422595516142E-4</c:v>
                </c:pt>
                <c:pt idx="1977">
                  <c:v>8.7515111128681918E-4</c:v>
                </c:pt>
                <c:pt idx="1978">
                  <c:v>8.7512811598296322E-4</c:v>
                </c:pt>
                <c:pt idx="1979">
                  <c:v>8.7510523943798088E-4</c:v>
                </c:pt>
                <c:pt idx="1980">
                  <c:v>8.7508248104926076E-4</c:v>
                </c:pt>
                <c:pt idx="1981">
                  <c:v>8.7505984021717836E-4</c:v>
                </c:pt>
                <c:pt idx="1982">
                  <c:v>8.7503731634508148E-4</c:v>
                </c:pt>
                <c:pt idx="1983">
                  <c:v>8.7501490883927643E-4</c:v>
                </c:pt>
                <c:pt idx="1984">
                  <c:v>8.7499261710901352E-4</c:v>
                </c:pt>
                <c:pt idx="1985">
                  <c:v>8.7497044056647293E-4</c:v>
                </c:pt>
                <c:pt idx="1986">
                  <c:v>8.7494837862675079E-4</c:v>
                </c:pt>
                <c:pt idx="1987">
                  <c:v>8.7492643070784509E-4</c:v>
                </c:pt>
                <c:pt idx="1988">
                  <c:v>8.749045962306416E-4</c:v>
                </c:pt>
                <c:pt idx="1989">
                  <c:v>8.7488287461890042E-4</c:v>
                </c:pt>
                <c:pt idx="1990">
                  <c:v>8.7486126529924167E-4</c:v>
                </c:pt>
                <c:pt idx="1991">
                  <c:v>8.7483976770113213E-4</c:v>
                </c:pt>
                <c:pt idx="1992">
                  <c:v>8.748183812568711E-4</c:v>
                </c:pt>
                <c:pt idx="1993">
                  <c:v>8.7479710540157751E-4</c:v>
                </c:pt>
                <c:pt idx="1994">
                  <c:v>8.7477593957317561E-4</c:v>
                </c:pt>
                <c:pt idx="1995">
                  <c:v>8.7475488321238186E-4</c:v>
                </c:pt>
                <c:pt idx="1996">
                  <c:v>8.7473393576269144E-4</c:v>
                </c:pt>
                <c:pt idx="1997">
                  <c:v>8.747130966703648E-4</c:v>
                </c:pt>
                <c:pt idx="1998">
                  <c:v>8.746923653844145E-4</c:v>
                </c:pt>
                <c:pt idx="1999">
                  <c:v>8.7467174135659183E-4</c:v>
                </c:pt>
                <c:pt idx="2000">
                  <c:v>8.7465122404137361E-4</c:v>
                </c:pt>
                <c:pt idx="2001">
                  <c:v>8.7463081289594906E-4</c:v>
                </c:pt>
                <c:pt idx="2002">
                  <c:v>8.7461050738020703E-4</c:v>
                </c:pt>
                <c:pt idx="2003">
                  <c:v>8.7459030695672237E-4</c:v>
                </c:pt>
                <c:pt idx="2004">
                  <c:v>8.745702110907437E-4</c:v>
                </c:pt>
                <c:pt idx="2005">
                  <c:v>8.7455021925017984E-4</c:v>
                </c:pt>
                <c:pt idx="2006">
                  <c:v>8.7453033090558754E-4</c:v>
                </c:pt>
                <c:pt idx="2007">
                  <c:v>8.7451054553015837E-4</c:v>
                </c:pt>
                <c:pt idx="2008">
                  <c:v>8.744908625997063E-4</c:v>
                </c:pt>
                <c:pt idx="2009">
                  <c:v>8.744712815926544E-4</c:v>
                </c:pt>
                <c:pt idx="2010">
                  <c:v>8.7445180199002327E-4</c:v>
                </c:pt>
                <c:pt idx="2011">
                  <c:v>8.7443242327541761E-4</c:v>
                </c:pt>
                <c:pt idx="2012">
                  <c:v>8.7441314493501407E-4</c:v>
                </c:pt>
                <c:pt idx="2013">
                  <c:v>8.7439396645754897E-4</c:v>
                </c:pt>
                <c:pt idx="2014">
                  <c:v>8.7437488733430567E-4</c:v>
                </c:pt>
                <c:pt idx="2015">
                  <c:v>8.7435320363104467E-4</c:v>
                </c:pt>
                <c:pt idx="2016">
                  <c:v>8.74334335708451E-4</c:v>
                </c:pt>
                <c:pt idx="2017">
                  <c:v>8.7431556555770111E-4</c:v>
                </c:pt>
                <c:pt idx="2018">
                  <c:v>8.7429689268050037E-4</c:v>
                </c:pt>
                <c:pt idx="2019">
                  <c:v>8.7427831658103865E-4</c:v>
                </c:pt>
                <c:pt idx="2020">
                  <c:v>8.7425983676597829E-4</c:v>
                </c:pt>
                <c:pt idx="2021">
                  <c:v>8.742414527444423E-4</c:v>
                </c:pt>
                <c:pt idx="2022">
                  <c:v>8.7422316402800194E-4</c:v>
                </c:pt>
                <c:pt idx="2023">
                  <c:v>8.7420497013066532E-4</c:v>
                </c:pt>
                <c:pt idx="2024">
                  <c:v>8.7418687056886569E-4</c:v>
                </c:pt>
                <c:pt idx="2025">
                  <c:v>8.7416886486144931E-4</c:v>
                </c:pt>
                <c:pt idx="2026">
                  <c:v>8.7415095252966384E-4</c:v>
                </c:pt>
                <c:pt idx="2027">
                  <c:v>8.7413313309714694E-4</c:v>
                </c:pt>
                <c:pt idx="2028">
                  <c:v>8.7411540608991459E-4</c:v>
                </c:pt>
                <c:pt idx="2029">
                  <c:v>8.7409777103634946E-4</c:v>
                </c:pt>
                <c:pt idx="2030">
                  <c:v>8.7408022746718957E-4</c:v>
                </c:pt>
                <c:pt idx="2031">
                  <c:v>8.7406277491551673E-4</c:v>
                </c:pt>
                <c:pt idx="2032">
                  <c:v>8.7404541291674523E-4</c:v>
                </c:pt>
                <c:pt idx="2033">
                  <c:v>8.7402814100861082E-4</c:v>
                </c:pt>
                <c:pt idx="2034">
                  <c:v>8.7401095873115885E-4</c:v>
                </c:pt>
                <c:pt idx="2035">
                  <c:v>8.7399386562673348E-4</c:v>
                </c:pt>
                <c:pt idx="2036">
                  <c:v>8.7397686123996655E-4</c:v>
                </c:pt>
                <c:pt idx="2037">
                  <c:v>8.7395994511776638E-4</c:v>
                </c:pt>
                <c:pt idx="2038">
                  <c:v>8.7394311680930633E-4</c:v>
                </c:pt>
                <c:pt idx="2039">
                  <c:v>8.7392637586601466E-4</c:v>
                </c:pt>
                <c:pt idx="2040">
                  <c:v>8.7390972184156284E-4</c:v>
                </c:pt>
                <c:pt idx="2041">
                  <c:v>8.7389315429185484E-4</c:v>
                </c:pt>
                <c:pt idx="2042">
                  <c:v>8.7387667277501657E-4</c:v>
                </c:pt>
                <c:pt idx="2043">
                  <c:v>8.7386027685138455E-4</c:v>
                </c:pt>
                <c:pt idx="2044">
                  <c:v>8.7384396608349555E-4</c:v>
                </c:pt>
                <c:pt idx="2045">
                  <c:v>8.7382774003607613E-4</c:v>
                </c:pt>
                <c:pt idx="2046">
                  <c:v>8.7381159827603109E-4</c:v>
                </c:pt>
                <c:pt idx="2047">
                  <c:v>8.737955403724341E-4</c:v>
                </c:pt>
                <c:pt idx="2048">
                  <c:v>8.7377956589651583E-4</c:v>
                </c:pt>
                <c:pt idx="2049">
                  <c:v>8.7376367442165465E-4</c:v>
                </c:pt>
                <c:pt idx="2050">
                  <c:v>8.7374786552336535E-4</c:v>
                </c:pt>
                <c:pt idx="2051">
                  <c:v>8.7373213877928928E-4</c:v>
                </c:pt>
                <c:pt idx="2052">
                  <c:v>8.7371649376918349E-4</c:v>
                </c:pt>
                <c:pt idx="2053">
                  <c:v>8.7370093007491079E-4</c:v>
                </c:pt>
                <c:pt idx="2054">
                  <c:v>8.7368544728042951E-4</c:v>
                </c:pt>
                <c:pt idx="2055">
                  <c:v>8.7367004497178303E-4</c:v>
                </c:pt>
                <c:pt idx="2056">
                  <c:v>8.7365472273708987E-4</c:v>
                </c:pt>
                <c:pt idx="2057">
                  <c:v>8.7363948016653344E-4</c:v>
                </c:pt>
                <c:pt idx="2058">
                  <c:v>8.736243168523519E-4</c:v>
                </c:pt>
                <c:pt idx="2059">
                  <c:v>8.7360923238882836E-4</c:v>
                </c:pt>
                <c:pt idx="2060">
                  <c:v>8.7359422637228073E-4</c:v>
                </c:pt>
                <c:pt idx="2061">
                  <c:v>8.7357929840105211E-4</c:v>
                </c:pt>
                <c:pt idx="2062">
                  <c:v>8.7356444807550017E-4</c:v>
                </c:pt>
                <c:pt idx="2063">
                  <c:v>8.7354967499798822E-4</c:v>
                </c:pt>
                <c:pt idx="2064">
                  <c:v>8.7353497877287495E-4</c:v>
                </c:pt>
                <c:pt idx="2065">
                  <c:v>8.7352035900650456E-4</c:v>
                </c:pt>
                <c:pt idx="2066">
                  <c:v>8.7350581530719752E-4</c:v>
                </c:pt>
                <c:pt idx="2067">
                  <c:v>8.7348928658006954E-4</c:v>
                </c:pt>
                <c:pt idx="2068">
                  <c:v>8.7347490457182202E-4</c:v>
                </c:pt>
                <c:pt idx="2069">
                  <c:v>8.734605974124014E-4</c:v>
                </c:pt>
                <c:pt idx="2070">
                  <c:v>8.7344636471821196E-4</c:v>
                </c:pt>
                <c:pt idx="2071">
                  <c:v>8.7343220610758482E-4</c:v>
                </c:pt>
                <c:pt idx="2072">
                  <c:v>8.7341812120076887E-4</c:v>
                </c:pt>
                <c:pt idx="2073">
                  <c:v>8.734041096199206E-4</c:v>
                </c:pt>
                <c:pt idx="2074">
                  <c:v>8.7339017098909575E-4</c:v>
                </c:pt>
                <c:pt idx="2075">
                  <c:v>8.7337630493423903E-4</c:v>
                </c:pt>
                <c:pt idx="2076">
                  <c:v>8.733625110831756E-4</c:v>
                </c:pt>
                <c:pt idx="2077">
                  <c:v>8.7334878906560173E-4</c:v>
                </c:pt>
                <c:pt idx="2078">
                  <c:v>8.7333513851307529E-4</c:v>
                </c:pt>
                <c:pt idx="2079">
                  <c:v>8.7332155905900724E-4</c:v>
                </c:pt>
                <c:pt idx="2080">
                  <c:v>8.7330805033865181E-4</c:v>
                </c:pt>
                <c:pt idx="2081">
                  <c:v>8.7328696438822913E-4</c:v>
                </c:pt>
                <c:pt idx="2082">
                  <c:v>8.7327363589252379E-4</c:v>
                </c:pt>
                <c:pt idx="2083">
                  <c:v>8.732603768427824E-4</c:v>
                </c:pt>
                <c:pt idx="2084">
                  <c:v>8.7324718688257307E-4</c:v>
                </c:pt>
                <c:pt idx="2085">
                  <c:v>8.7323406565725824E-4</c:v>
                </c:pt>
                <c:pt idx="2086">
                  <c:v>8.7322101281398531E-4</c:v>
                </c:pt>
                <c:pt idx="2087">
                  <c:v>8.732080280016779E-4</c:v>
                </c:pt>
                <c:pt idx="2088">
                  <c:v>8.7319511087102753E-4</c:v>
                </c:pt>
                <c:pt idx="2089">
                  <c:v>8.7318226107448453E-4</c:v>
                </c:pt>
                <c:pt idx="2090">
                  <c:v>8.7316947826624977E-4</c:v>
                </c:pt>
                <c:pt idx="2091">
                  <c:v>8.7315676210226578E-4</c:v>
                </c:pt>
                <c:pt idx="2092">
                  <c:v>8.731441122402083E-4</c:v>
                </c:pt>
                <c:pt idx="2093">
                  <c:v>8.7313152833947793E-4</c:v>
                </c:pt>
                <c:pt idx="2094">
                  <c:v>8.7311901006119146E-4</c:v>
                </c:pt>
                <c:pt idx="2095">
                  <c:v>8.731065570681735E-4</c:v>
                </c:pt>
                <c:pt idx="2096">
                  <c:v>8.7309416902494827E-4</c:v>
                </c:pt>
                <c:pt idx="2097">
                  <c:v>8.7308184559773067E-4</c:v>
                </c:pt>
                <c:pt idx="2098">
                  <c:v>8.7306958645441896E-4</c:v>
                </c:pt>
                <c:pt idx="2099">
                  <c:v>8.7305739126458562E-4</c:v>
                </c:pt>
                <c:pt idx="2100">
                  <c:v>8.7304525969946931E-4</c:v>
                </c:pt>
                <c:pt idx="2101">
                  <c:v>8.7303319143196723E-4</c:v>
                </c:pt>
                <c:pt idx="2102">
                  <c:v>8.7302118613662605E-4</c:v>
                </c:pt>
                <c:pt idx="2103">
                  <c:v>8.730092434896346E-4</c:v>
                </c:pt>
                <c:pt idx="2104">
                  <c:v>8.7299736316881558E-4</c:v>
                </c:pt>
                <c:pt idx="2105">
                  <c:v>8.7298554485361704E-4</c:v>
                </c:pt>
                <c:pt idx="2106">
                  <c:v>8.7297378822510528E-4</c:v>
                </c:pt>
                <c:pt idx="2107">
                  <c:v>8.7296209296595581E-4</c:v>
                </c:pt>
                <c:pt idx="2108">
                  <c:v>8.7295045876044656E-4</c:v>
                </c:pt>
                <c:pt idx="2109">
                  <c:v>8.7293888529444905E-4</c:v>
                </c:pt>
                <c:pt idx="2110">
                  <c:v>8.7292737225542127E-4</c:v>
                </c:pt>
                <c:pt idx="2111">
                  <c:v>8.7291591933239909E-4</c:v>
                </c:pt>
                <c:pt idx="2112">
                  <c:v>8.7290452621598949E-4</c:v>
                </c:pt>
                <c:pt idx="2113">
                  <c:v>8.7289319259836187E-4</c:v>
                </c:pt>
                <c:pt idx="2114">
                  <c:v>8.7288191817324072E-4</c:v>
                </c:pt>
                <c:pt idx="2115">
                  <c:v>8.7287070263589834E-4</c:v>
                </c:pt>
                <c:pt idx="2116">
                  <c:v>8.7285954568314659E-4</c:v>
                </c:pt>
                <c:pt idx="2117">
                  <c:v>8.7284844701332974E-4</c:v>
                </c:pt>
                <c:pt idx="2118">
                  <c:v>8.7283740632631657E-4</c:v>
                </c:pt>
                <c:pt idx="2119">
                  <c:v>8.7282642332349306E-4</c:v>
                </c:pt>
                <c:pt idx="2120">
                  <c:v>8.7281549770775509E-4</c:v>
                </c:pt>
                <c:pt idx="2121">
                  <c:v>8.7280462918350079E-4</c:v>
                </c:pt>
                <c:pt idx="2122">
                  <c:v>8.7279381745662265E-4</c:v>
                </c:pt>
                <c:pt idx="2123">
                  <c:v>8.7278306223450132E-4</c:v>
                </c:pt>
                <c:pt idx="2124">
                  <c:v>8.7277236322599709E-4</c:v>
                </c:pt>
                <c:pt idx="2125">
                  <c:v>8.7276172014144322E-4</c:v>
                </c:pt>
                <c:pt idx="2126">
                  <c:v>8.7275113269263851E-4</c:v>
                </c:pt>
                <c:pt idx="2127">
                  <c:v>8.7274060059284021E-4</c:v>
                </c:pt>
                <c:pt idx="2128">
                  <c:v>8.7273012355675646E-4</c:v>
                </c:pt>
                <c:pt idx="2129">
                  <c:v>8.7271970130053944E-4</c:v>
                </c:pt>
                <c:pt idx="2130">
                  <c:v>8.7270933354177823E-4</c:v>
                </c:pt>
                <c:pt idx="2131">
                  <c:v>8.7269901999949165E-4</c:v>
                </c:pt>
                <c:pt idx="2132">
                  <c:v>8.7268876039412087E-4</c:v>
                </c:pt>
                <c:pt idx="2133">
                  <c:v>8.7267855444752305E-4</c:v>
                </c:pt>
                <c:pt idx="2134">
                  <c:v>8.7266840188296381E-4</c:v>
                </c:pt>
                <c:pt idx="2135">
                  <c:v>8.7265830242511057E-4</c:v>
                </c:pt>
                <c:pt idx="2136">
                  <c:v>8.7264825580002522E-4</c:v>
                </c:pt>
                <c:pt idx="2137">
                  <c:v>8.7263826173515765E-4</c:v>
                </c:pt>
                <c:pt idx="2138">
                  <c:v>8.7262831995933883E-4</c:v>
                </c:pt>
                <c:pt idx="2139">
                  <c:v>8.7261843020277371E-4</c:v>
                </c:pt>
                <c:pt idx="2140">
                  <c:v>8.7260859219703466E-4</c:v>
                </c:pt>
                <c:pt idx="2141">
                  <c:v>8.7259880567505459E-4</c:v>
                </c:pt>
                <c:pt idx="2142">
                  <c:v>8.7258907037112028E-4</c:v>
                </c:pt>
                <c:pt idx="2143">
                  <c:v>8.7257938602086562E-4</c:v>
                </c:pt>
                <c:pt idx="2144">
                  <c:v>8.7256975236126499E-4</c:v>
                </c:pt>
                <c:pt idx="2145">
                  <c:v>8.7256016913062669E-4</c:v>
                </c:pt>
                <c:pt idx="2146">
                  <c:v>8.7255063606858608E-4</c:v>
                </c:pt>
                <c:pt idx="2147">
                  <c:v>8.7254115291609928E-4</c:v>
                </c:pt>
                <c:pt idx="2148">
                  <c:v>8.7253171941543647E-4</c:v>
                </c:pt>
                <c:pt idx="2149">
                  <c:v>8.725223353101756E-4</c:v>
                </c:pt>
                <c:pt idx="2150">
                  <c:v>8.7251300034519566E-4</c:v>
                </c:pt>
                <c:pt idx="2151">
                  <c:v>8.7250371426667007E-4</c:v>
                </c:pt>
                <c:pt idx="2152">
                  <c:v>8.7249447682206081E-4</c:v>
                </c:pt>
                <c:pt idx="2153">
                  <c:v>8.7248528776011163E-4</c:v>
                </c:pt>
                <c:pt idx="2154">
                  <c:v>8.7247614683084182E-4</c:v>
                </c:pt>
                <c:pt idx="2155">
                  <c:v>8.7246705378553986E-4</c:v>
                </c:pt>
                <c:pt idx="2156">
                  <c:v>8.7245800837675697E-4</c:v>
                </c:pt>
                <c:pt idx="2157">
                  <c:v>8.7244901035830121E-4</c:v>
                </c:pt>
                <c:pt idx="2158">
                  <c:v>8.7244005948523091E-4</c:v>
                </c:pt>
                <c:pt idx="2159">
                  <c:v>8.7243115551384855E-4</c:v>
                </c:pt>
                <c:pt idx="2160">
                  <c:v>8.7242229820169465E-4</c:v>
                </c:pt>
                <c:pt idx="2161">
                  <c:v>8.7241348730754181E-4</c:v>
                </c:pt>
                <c:pt idx="2162">
                  <c:v>8.7240472259138811E-4</c:v>
                </c:pt>
                <c:pt idx="2163">
                  <c:v>8.7239600381445125E-4</c:v>
                </c:pt>
                <c:pt idx="2164">
                  <c:v>8.723873307391628E-4</c:v>
                </c:pt>
                <c:pt idx="2165">
                  <c:v>8.723787031291616E-4</c:v>
                </c:pt>
                <c:pt idx="2166">
                  <c:v>8.7237012074928841E-4</c:v>
                </c:pt>
                <c:pt idx="2167">
                  <c:v>8.7236158336557925E-4</c:v>
                </c:pt>
                <c:pt idx="2168">
                  <c:v>8.7235309074526013E-4</c:v>
                </c:pt>
                <c:pt idx="2169">
                  <c:v>8.7234464265674037E-4</c:v>
                </c:pt>
                <c:pt idx="2170">
                  <c:v>8.7233623886960772E-4</c:v>
                </c:pt>
                <c:pt idx="2171">
                  <c:v>8.7232787915462139E-4</c:v>
                </c:pt>
                <c:pt idx="2172">
                  <c:v>8.723195632837072E-4</c:v>
                </c:pt>
                <c:pt idx="2173">
                  <c:v>8.7231129102995108E-4</c:v>
                </c:pt>
                <c:pt idx="2174">
                  <c:v>8.7230306216759372E-4</c:v>
                </c:pt>
                <c:pt idx="2175">
                  <c:v>8.7229487647202443E-4</c:v>
                </c:pt>
                <c:pt idx="2176">
                  <c:v>8.7228673371977613E-4</c:v>
                </c:pt>
                <c:pt idx="2177">
                  <c:v>8.7227863368851864E-4</c:v>
                </c:pt>
                <c:pt idx="2178">
                  <c:v>8.72270576157054E-4</c:v>
                </c:pt>
                <c:pt idx="2179">
                  <c:v>8.7226256090531021E-4</c:v>
                </c:pt>
                <c:pt idx="2180">
                  <c:v>8.7225458771433601E-4</c:v>
                </c:pt>
                <c:pt idx="2181">
                  <c:v>8.7224665636629478E-4</c:v>
                </c:pt>
                <c:pt idx="2182">
                  <c:v>8.7223876664445962E-4</c:v>
                </c:pt>
                <c:pt idx="2183">
                  <c:v>8.7223091833320743E-4</c:v>
                </c:pt>
                <c:pt idx="2184">
                  <c:v>8.7222311121801352E-4</c:v>
                </c:pt>
                <c:pt idx="2185">
                  <c:v>8.7221534508544597E-4</c:v>
                </c:pt>
                <c:pt idx="2186">
                  <c:v>8.7220761972316065E-4</c:v>
                </c:pt>
                <c:pt idx="2187">
                  <c:v>8.7219993491989523E-4</c:v>
                </c:pt>
                <c:pt idx="2188">
                  <c:v>8.7219229046546411E-4</c:v>
                </c:pt>
                <c:pt idx="2189">
                  <c:v>8.7218468615075299E-4</c:v>
                </c:pt>
                <c:pt idx="2190">
                  <c:v>8.7217712176771356E-4</c:v>
                </c:pt>
                <c:pt idx="2191">
                  <c:v>8.7216959710935806E-4</c:v>
                </c:pt>
                <c:pt idx="2192">
                  <c:v>8.7216211196975411E-4</c:v>
                </c:pt>
                <c:pt idx="2193">
                  <c:v>8.721546661440196E-4</c:v>
                </c:pt>
                <c:pt idx="2194">
                  <c:v>8.7214725942831681E-4</c:v>
                </c:pt>
                <c:pt idx="2195">
                  <c:v>8.7213989161984823E-4</c:v>
                </c:pt>
                <c:pt idx="2196">
                  <c:v>8.7213256251685023E-4</c:v>
                </c:pt>
                <c:pt idx="2197">
                  <c:v>8.7212527191858884E-4</c:v>
                </c:pt>
                <c:pt idx="2198">
                  <c:v>8.7211801962535404E-4</c:v>
                </c:pt>
                <c:pt idx="2199">
                  <c:v>8.7211080543845491E-4</c:v>
                </c:pt>
                <c:pt idx="2200">
                  <c:v>8.7210362916021443E-4</c:v>
                </c:pt>
                <c:pt idx="2201">
                  <c:v>8.7209649059396448E-4</c:v>
                </c:pt>
                <c:pt idx="2202">
                  <c:v>8.7208938954404073E-4</c:v>
                </c:pt>
                <c:pt idx="2203">
                  <c:v>8.7208232581577783E-4</c:v>
                </c:pt>
                <c:pt idx="2204">
                  <c:v>8.7207529921550387E-4</c:v>
                </c:pt>
                <c:pt idx="2205">
                  <c:v>8.7206830955053618E-4</c:v>
                </c:pt>
                <c:pt idx="2206">
                  <c:v>8.7206135662917588E-4</c:v>
                </c:pt>
                <c:pt idx="2207">
                  <c:v>8.7205444026070304E-4</c:v>
                </c:pt>
                <c:pt idx="2208">
                  <c:v>8.7204756025537197E-4</c:v>
                </c:pt>
                <c:pt idx="2209">
                  <c:v>8.7204071642440584E-4</c:v>
                </c:pt>
                <c:pt idx="2210">
                  <c:v>8.7203390857999274E-4</c:v>
                </c:pt>
                <c:pt idx="2211">
                  <c:v>8.7202713653527987E-4</c:v>
                </c:pt>
                <c:pt idx="2212">
                  <c:v>8.7202040010436949E-4</c:v>
                </c:pt>
                <c:pt idx="2213">
                  <c:v>8.7201369910231373E-4</c:v>
                </c:pt>
                <c:pt idx="2214">
                  <c:v>8.7200703334510982E-4</c:v>
                </c:pt>
                <c:pt idx="2215">
                  <c:v>8.7200040264969576E-4</c:v>
                </c:pt>
                <c:pt idx="2216">
                  <c:v>8.7199380683394508E-4</c:v>
                </c:pt>
                <c:pt idx="2217">
                  <c:v>8.7198724571666258E-4</c:v>
                </c:pt>
                <c:pt idx="2218">
                  <c:v>8.7198071911757935E-4</c:v>
                </c:pt>
                <c:pt idx="2219">
                  <c:v>8.7197422685734863E-4</c:v>
                </c:pt>
                <c:pt idx="2220">
                  <c:v>8.7196776875754034E-4</c:v>
                </c:pt>
                <c:pt idx="2221">
                  <c:v>8.7196134464063752E-4</c:v>
                </c:pt>
                <c:pt idx="2222">
                  <c:v>8.7195495433003067E-4</c:v>
                </c:pt>
                <c:pt idx="2223">
                  <c:v>8.7194859765001443E-4</c:v>
                </c:pt>
                <c:pt idx="2224">
                  <c:v>8.7194227442578169E-4</c:v>
                </c:pt>
                <c:pt idx="2225">
                  <c:v>8.7193598448342036E-4</c:v>
                </c:pt>
                <c:pt idx="2226">
                  <c:v>8.719297276499079E-4</c:v>
                </c:pt>
                <c:pt idx="2227">
                  <c:v>8.7192350375310751E-4</c:v>
                </c:pt>
                <c:pt idx="2228">
                  <c:v>8.7191731262176338E-4</c:v>
                </c:pt>
                <c:pt idx="2229">
                  <c:v>8.7191115408549638E-4</c:v>
                </c:pt>
                <c:pt idx="2230">
                  <c:v>8.7190502797479942E-4</c:v>
                </c:pt>
                <c:pt idx="2231">
                  <c:v>8.7189893412103342E-4</c:v>
                </c:pt>
                <c:pt idx="2232">
                  <c:v>8.7189287235642297E-4</c:v>
                </c:pt>
                <c:pt idx="2233">
                  <c:v>8.7188684251405157E-4</c:v>
                </c:pt>
                <c:pt idx="2234">
                  <c:v>8.7188084442785772E-4</c:v>
                </c:pt>
                <c:pt idx="2235">
                  <c:v>8.7187487793263048E-4</c:v>
                </c:pt>
                <c:pt idx="2236">
                  <c:v>8.7186894286400522E-4</c:v>
                </c:pt>
                <c:pt idx="2237">
                  <c:v>8.7186303905845933E-4</c:v>
                </c:pt>
                <c:pt idx="2238">
                  <c:v>8.7185716635330827E-4</c:v>
                </c:pt>
                <c:pt idx="2239">
                  <c:v>8.718513245867006E-4</c:v>
                </c:pt>
                <c:pt idx="2240">
                  <c:v>8.7184551359761496E-4</c:v>
                </c:pt>
                <c:pt idx="2241">
                  <c:v>8.7183973322585483E-4</c:v>
                </c:pt>
                <c:pt idx="2242">
                  <c:v>8.7183398331204477E-4</c:v>
                </c:pt>
                <c:pt idx="2243">
                  <c:v>8.7182826369762672E-4</c:v>
                </c:pt>
                <c:pt idx="2244">
                  <c:v>8.7182257422485534E-4</c:v>
                </c:pt>
                <c:pt idx="2245">
                  <c:v>8.7181691473679388E-4</c:v>
                </c:pt>
                <c:pt idx="2246">
                  <c:v>8.718112850773105E-4</c:v>
                </c:pt>
                <c:pt idx="2247">
                  <c:v>8.7180568509107428E-4</c:v>
                </c:pt>
                <c:pt idx="2248">
                  <c:v>8.7180011462355072E-4</c:v>
                </c:pt>
                <c:pt idx="2249">
                  <c:v>8.717945735209979E-4</c:v>
                </c:pt>
                <c:pt idx="2250">
                  <c:v>8.7178906163046287E-4</c:v>
                </c:pt>
                <c:pt idx="2251">
                  <c:v>8.7178357879977709E-4</c:v>
                </c:pt>
                <c:pt idx="2252">
                  <c:v>8.717781248775531E-4</c:v>
                </c:pt>
                <c:pt idx="2253">
                  <c:v>8.7177269971318013E-4</c:v>
                </c:pt>
                <c:pt idx="2254">
                  <c:v>8.7176730315682025E-4</c:v>
                </c:pt>
                <c:pt idx="2255">
                  <c:v>8.7176193505940467E-4</c:v>
                </c:pt>
                <c:pt idx="2256">
                  <c:v>8.717565952726297E-4</c:v>
                </c:pt>
                <c:pt idx="2257">
                  <c:v>8.7175128364895321E-4</c:v>
                </c:pt>
                <c:pt idx="2258">
                  <c:v>8.7174600004159028E-4</c:v>
                </c:pt>
                <c:pt idx="2259">
                  <c:v>8.717407443045096E-4</c:v>
                </c:pt>
                <c:pt idx="2260">
                  <c:v>8.7173551629243014E-4</c:v>
                </c:pt>
                <c:pt idx="2261">
                  <c:v>8.717303158608167E-4</c:v>
                </c:pt>
                <c:pt idx="2262">
                  <c:v>8.7172514286587631E-4</c:v>
                </c:pt>
                <c:pt idx="2263">
                  <c:v>8.7171999716455478E-4</c:v>
                </c:pt>
                <c:pt idx="2264">
                  <c:v>8.717148786145328E-4</c:v>
                </c:pt>
                <c:pt idx="2265">
                  <c:v>8.7170978707422223E-4</c:v>
                </c:pt>
                <c:pt idx="2266">
                  <c:v>8.7170472240276245E-4</c:v>
                </c:pt>
                <c:pt idx="2267">
                  <c:v>8.7169968446001642E-4</c:v>
                </c:pt>
                <c:pt idx="2268">
                  <c:v>8.7169467310656756E-4</c:v>
                </c:pt>
                <c:pt idx="2269">
                  <c:v>8.7168968820371584E-4</c:v>
                </c:pt>
                <c:pt idx="2270">
                  <c:v>8.7168472961347398E-4</c:v>
                </c:pt>
                <c:pt idx="2271">
                  <c:v>8.7167979719856409E-4</c:v>
                </c:pt>
                <c:pt idx="2272">
                  <c:v>8.7167489082241433E-4</c:v>
                </c:pt>
                <c:pt idx="2273">
                  <c:v>8.7167001034915454E-4</c:v>
                </c:pt>
                <c:pt idx="2274">
                  <c:v>8.7166515564361354E-4</c:v>
                </c:pt>
                <c:pt idx="2275">
                  <c:v>8.7165963878854441E-4</c:v>
                </c:pt>
                <c:pt idx="2276">
                  <c:v>8.7165483884760328E-4</c:v>
                </c:pt>
                <c:pt idx="2277">
                  <c:v>8.7165006425406633E-4</c:v>
                </c:pt>
                <c:pt idx="2278">
                  <c:v>8.716453148756195E-4</c:v>
                </c:pt>
                <c:pt idx="2279">
                  <c:v>8.7164059058062924E-4</c:v>
                </c:pt>
                <c:pt idx="2280">
                  <c:v>8.7163589123813944E-4</c:v>
                </c:pt>
                <c:pt idx="2281">
                  <c:v>8.7163121671786793E-4</c:v>
                </c:pt>
                <c:pt idx="2282">
                  <c:v>8.7162656689020277E-4</c:v>
                </c:pt>
                <c:pt idx="2283">
                  <c:v>8.7162194162619915E-4</c:v>
                </c:pt>
                <c:pt idx="2284">
                  <c:v>8.7161734079757613E-4</c:v>
                </c:pt>
                <c:pt idx="2285">
                  <c:v>8.71612764276713E-4</c:v>
                </c:pt>
                <c:pt idx="2286">
                  <c:v>8.7160821193664592E-4</c:v>
                </c:pt>
                <c:pt idx="2287">
                  <c:v>8.71603683651065E-4</c:v>
                </c:pt>
                <c:pt idx="2288">
                  <c:v>8.7159917929431044E-4</c:v>
                </c:pt>
                <c:pt idx="2289">
                  <c:v>8.7159469874136984E-4</c:v>
                </c:pt>
                <c:pt idx="2290">
                  <c:v>8.7159024186787457E-4</c:v>
                </c:pt>
                <c:pt idx="2291">
                  <c:v>8.7158580855009626E-4</c:v>
                </c:pt>
                <c:pt idx="2292">
                  <c:v>8.7158139866494433E-4</c:v>
                </c:pt>
                <c:pt idx="2293">
                  <c:v>8.7157638733215267E-4</c:v>
                </c:pt>
                <c:pt idx="2294">
                  <c:v>8.7157202724822628E-4</c:v>
                </c:pt>
                <c:pt idx="2295">
                  <c:v>8.7156769021418275E-4</c:v>
                </c:pt>
                <c:pt idx="2296">
                  <c:v>8.715633761095374E-4</c:v>
                </c:pt>
                <c:pt idx="2297">
                  <c:v>8.7155908481442658E-4</c:v>
                </c:pt>
                <c:pt idx="2298">
                  <c:v>8.7155481620960443E-4</c:v>
                </c:pt>
                <c:pt idx="2299">
                  <c:v>8.7155057017643982E-4</c:v>
                </c:pt>
                <c:pt idx="2300">
                  <c:v>8.7154634659691291E-4</c:v>
                </c:pt>
                <c:pt idx="2301">
                  <c:v>8.7154214535361261E-4</c:v>
                </c:pt>
                <c:pt idx="2302">
                  <c:v>8.7153796632973306E-4</c:v>
                </c:pt>
                <c:pt idx="2303">
                  <c:v>8.7153380940907077E-4</c:v>
                </c:pt>
                <c:pt idx="2304">
                  <c:v>8.7152967447602138E-4</c:v>
                </c:pt>
                <c:pt idx="2305">
                  <c:v>8.7152556141557684E-4</c:v>
                </c:pt>
                <c:pt idx="2306">
                  <c:v>8.7152147011332229E-4</c:v>
                </c:pt>
                <c:pt idx="2307">
                  <c:v>8.7151740045543317E-4</c:v>
                </c:pt>
                <c:pt idx="2308">
                  <c:v>8.7151335232867186E-4</c:v>
                </c:pt>
                <c:pt idx="2309">
                  <c:v>8.7150932562038517E-4</c:v>
                </c:pt>
                <c:pt idx="2310">
                  <c:v>8.715053202185012E-4</c:v>
                </c:pt>
                <c:pt idx="2311">
                  <c:v>8.7150133601152633E-4</c:v>
                </c:pt>
                <c:pt idx="2312">
                  <c:v>8.7149737288854225E-4</c:v>
                </c:pt>
                <c:pt idx="2313">
                  <c:v>8.7149343073920319E-4</c:v>
                </c:pt>
                <c:pt idx="2314">
                  <c:v>8.7148950945373292E-4</c:v>
                </c:pt>
                <c:pt idx="2315">
                  <c:v>8.7148560892292204E-4</c:v>
                </c:pt>
                <c:pt idx="2316">
                  <c:v>8.714817290381247E-4</c:v>
                </c:pt>
                <c:pt idx="2317">
                  <c:v>8.7147786969125635E-4</c:v>
                </c:pt>
                <c:pt idx="2318">
                  <c:v>8.7147403077479006E-4</c:v>
                </c:pt>
                <c:pt idx="2319">
                  <c:v>8.7147021218175475E-4</c:v>
                </c:pt>
                <c:pt idx="2320">
                  <c:v>8.7146641380573132E-4</c:v>
                </c:pt>
                <c:pt idx="2321">
                  <c:v>8.7146263554085045E-4</c:v>
                </c:pt>
                <c:pt idx="2322">
                  <c:v>8.7145887728178994E-4</c:v>
                </c:pt>
                <c:pt idx="2323">
                  <c:v>8.714551389237714E-4</c:v>
                </c:pt>
                <c:pt idx="2324">
                  <c:v>8.7145142036255767E-4</c:v>
                </c:pt>
                <c:pt idx="2325">
                  <c:v>8.7144772149445068E-4</c:v>
                </c:pt>
                <c:pt idx="2326">
                  <c:v>8.7144404221628762E-4</c:v>
                </c:pt>
                <c:pt idx="2327">
                  <c:v>8.7143986118301629E-4</c:v>
                </c:pt>
                <c:pt idx="2328">
                  <c:v>8.7143622353839597E-4</c:v>
                </c:pt>
                <c:pt idx="2329">
                  <c:v>8.7143260516295263E-4</c:v>
                </c:pt>
                <c:pt idx="2330">
                  <c:v>8.7142900595571472E-4</c:v>
                </c:pt>
                <c:pt idx="2331">
                  <c:v>8.7142542581623286E-4</c:v>
                </c:pt>
                <c:pt idx="2332">
                  <c:v>8.714218646445769E-4</c:v>
                </c:pt>
                <c:pt idx="2333">
                  <c:v>8.7141832234133331E-4</c:v>
                </c:pt>
                <c:pt idx="2334">
                  <c:v>8.714147988076029E-4</c:v>
                </c:pt>
                <c:pt idx="2335">
                  <c:v>8.7141129394499757E-4</c:v>
                </c:pt>
                <c:pt idx="2336">
                  <c:v>8.7140780765563837E-4</c:v>
                </c:pt>
                <c:pt idx="2337">
                  <c:v>8.7140433984215257E-4</c:v>
                </c:pt>
                <c:pt idx="2338">
                  <c:v>8.7140089040767103E-4</c:v>
                </c:pt>
                <c:pt idx="2339">
                  <c:v>8.7139745925582596E-4</c:v>
                </c:pt>
                <c:pt idx="2340">
                  <c:v>8.7139404629074798E-4</c:v>
                </c:pt>
                <c:pt idx="2341">
                  <c:v>8.7138871957537711E-4</c:v>
                </c:pt>
                <c:pt idx="2342">
                  <c:v>8.7138535293951943E-4</c:v>
                </c:pt>
                <c:pt idx="2343">
                  <c:v>8.7138200415207004E-4</c:v>
                </c:pt>
                <c:pt idx="2344">
                  <c:v>8.7137867311940713E-4</c:v>
                </c:pt>
                <c:pt idx="2345">
                  <c:v>8.7137535974839294E-4</c:v>
                </c:pt>
                <c:pt idx="2346">
                  <c:v>8.7137206394637221E-4</c:v>
                </c:pt>
                <c:pt idx="2347">
                  <c:v>8.7136878562116922E-4</c:v>
                </c:pt>
                <c:pt idx="2348">
                  <c:v>8.7136552468108561E-4</c:v>
                </c:pt>
                <c:pt idx="2349">
                  <c:v>8.713622810348977E-4</c:v>
                </c:pt>
                <c:pt idx="2350">
                  <c:v>8.7135905459185452E-4</c:v>
                </c:pt>
                <c:pt idx="2351">
                  <c:v>8.7135584526167465E-4</c:v>
                </c:pt>
                <c:pt idx="2352">
                  <c:v>8.7135265295454486E-4</c:v>
                </c:pt>
                <c:pt idx="2353">
                  <c:v>8.7134947758111668E-4</c:v>
                </c:pt>
                <c:pt idx="2354">
                  <c:v>8.7134631905250463E-4</c:v>
                </c:pt>
                <c:pt idx="2355">
                  <c:v>8.7134317728028378E-4</c:v>
                </c:pt>
                <c:pt idx="2356">
                  <c:v>8.7134005217648748E-4</c:v>
                </c:pt>
                <c:pt idx="2357">
                  <c:v>8.7133694365360459E-4</c:v>
                </c:pt>
                <c:pt idx="2358">
                  <c:v>8.7133385162457768E-4</c:v>
                </c:pt>
                <c:pt idx="2359">
                  <c:v>8.7133077600280056E-4</c:v>
                </c:pt>
                <c:pt idx="2360">
                  <c:v>8.7132771670211581E-4</c:v>
                </c:pt>
                <c:pt idx="2361">
                  <c:v>8.7132467363681271E-4</c:v>
                </c:pt>
                <c:pt idx="2362">
                  <c:v>8.7132164672162459E-4</c:v>
                </c:pt>
                <c:pt idx="2363">
                  <c:v>8.7131863587172728E-4</c:v>
                </c:pt>
                <c:pt idx="2364">
                  <c:v>8.7131564100273603E-4</c:v>
                </c:pt>
                <c:pt idx="2365">
                  <c:v>8.7131266203070387E-4</c:v>
                </c:pt>
                <c:pt idx="2366">
                  <c:v>8.7130969887211905E-4</c:v>
                </c:pt>
                <c:pt idx="2367">
                  <c:v>8.7130675144390295E-4</c:v>
                </c:pt>
                <c:pt idx="2368">
                  <c:v>8.7130381966340792E-4</c:v>
                </c:pt>
                <c:pt idx="2369">
                  <c:v>8.7130090344841491E-4</c:v>
                </c:pt>
                <c:pt idx="2370">
                  <c:v>8.7129800271713138E-4</c:v>
                </c:pt>
                <c:pt idx="2371">
                  <c:v>8.7129511738818924E-4</c:v>
                </c:pt>
                <c:pt idx="2372">
                  <c:v>8.7129224738064241E-4</c:v>
                </c:pt>
                <c:pt idx="2373">
                  <c:v>8.7128939261396502E-4</c:v>
                </c:pt>
                <c:pt idx="2374">
                  <c:v>8.7128655300804884E-4</c:v>
                </c:pt>
                <c:pt idx="2375">
                  <c:v>8.7128372848320154E-4</c:v>
                </c:pt>
                <c:pt idx="2376">
                  <c:v>8.7128091896014441E-4</c:v>
                </c:pt>
                <c:pt idx="2377">
                  <c:v>8.712781243600101E-4</c:v>
                </c:pt>
                <c:pt idx="2378">
                  <c:v>8.7127534460434075E-4</c:v>
                </c:pt>
                <c:pt idx="2379">
                  <c:v>8.7127257961508583E-4</c:v>
                </c:pt>
                <c:pt idx="2380">
                  <c:v>8.7126982931459999E-4</c:v>
                </c:pt>
                <c:pt idx="2381">
                  <c:v>8.712670936256411E-4</c:v>
                </c:pt>
                <c:pt idx="2382">
                  <c:v>8.7126437247136805E-4</c:v>
                </c:pt>
                <c:pt idx="2383">
                  <c:v>8.7126166577533874E-4</c:v>
                </c:pt>
                <c:pt idx="2384">
                  <c:v>8.7125897346150821E-4</c:v>
                </c:pt>
                <c:pt idx="2385">
                  <c:v>8.7125629545422645E-4</c:v>
                </c:pt>
                <c:pt idx="2386">
                  <c:v>8.712536316782363E-4</c:v>
                </c:pt>
                <c:pt idx="2387">
                  <c:v>8.7125098205867164E-4</c:v>
                </c:pt>
                <c:pt idx="2388">
                  <c:v>8.7124834652105526E-4</c:v>
                </c:pt>
                <c:pt idx="2389">
                  <c:v>8.7124572499129701E-4</c:v>
                </c:pt>
                <c:pt idx="2390">
                  <c:v>8.7124311739569154E-4</c:v>
                </c:pt>
                <c:pt idx="2391">
                  <c:v>8.7124052366091662E-4</c:v>
                </c:pt>
                <c:pt idx="2392">
                  <c:v>8.7123794371403126E-4</c:v>
                </c:pt>
                <c:pt idx="2393">
                  <c:v>8.7123537748247317E-4</c:v>
                </c:pt>
                <c:pt idx="2394">
                  <c:v>8.7123282489405757E-4</c:v>
                </c:pt>
                <c:pt idx="2395">
                  <c:v>8.7123028587697473E-4</c:v>
                </c:pt>
                <c:pt idx="2396">
                  <c:v>8.712277603597884E-4</c:v>
                </c:pt>
                <c:pt idx="2397">
                  <c:v>8.7122524827143346E-4</c:v>
                </c:pt>
                <c:pt idx="2398">
                  <c:v>8.7122274954121463E-4</c:v>
                </c:pt>
                <c:pt idx="2399">
                  <c:v>8.7122026409880405E-4</c:v>
                </c:pt>
                <c:pt idx="2400">
                  <c:v>8.7121779187423955E-4</c:v>
                </c:pt>
                <c:pt idx="2401">
                  <c:v>8.7121533279792295E-4</c:v>
                </c:pt>
                <c:pt idx="2402">
                  <c:v>8.7121288680061797E-4</c:v>
                </c:pt>
                <c:pt idx="2403">
                  <c:v>8.712104538134486E-4</c:v>
                </c:pt>
                <c:pt idx="2404">
                  <c:v>8.7120803376789695E-4</c:v>
                </c:pt>
                <c:pt idx="2405">
                  <c:v>8.7120562659580162E-4</c:v>
                </c:pt>
                <c:pt idx="2406">
                  <c:v>8.7120323222935605E-4</c:v>
                </c:pt>
                <c:pt idx="2407">
                  <c:v>8.7120085060110629E-4</c:v>
                </c:pt>
                <c:pt idx="2408">
                  <c:v>8.7119848164394955E-4</c:v>
                </c:pt>
                <c:pt idx="2409">
                  <c:v>8.7119612529113193E-4</c:v>
                </c:pt>
                <c:pt idx="2410">
                  <c:v>8.7119378147624746E-4</c:v>
                </c:pt>
                <c:pt idx="2411">
                  <c:v>8.7119145013323537E-4</c:v>
                </c:pt>
                <c:pt idx="2412">
                  <c:v>8.7118913119637893E-4</c:v>
                </c:pt>
                <c:pt idx="2413">
                  <c:v>8.7118682460030365E-4</c:v>
                </c:pt>
                <c:pt idx="2414">
                  <c:v>8.711845302799752E-4</c:v>
                </c:pt>
                <c:pt idx="2415">
                  <c:v>8.7118224817069794E-4</c:v>
                </c:pt>
                <c:pt idx="2416">
                  <c:v>8.7117997820811306E-4</c:v>
                </c:pt>
                <c:pt idx="2417">
                  <c:v>8.7117772032819683E-4</c:v>
                </c:pt>
                <c:pt idx="2418">
                  <c:v>8.7117547446725928E-4</c:v>
                </c:pt>
                <c:pt idx="2419">
                  <c:v>8.7117324056194172E-4</c:v>
                </c:pt>
                <c:pt idx="2420">
                  <c:v>8.7117101854921567E-4</c:v>
                </c:pt>
                <c:pt idx="2421">
                  <c:v>8.7116880836638118E-4</c:v>
                </c:pt>
                <c:pt idx="2422">
                  <c:v>8.7116660995106442E-4</c:v>
                </c:pt>
                <c:pt idx="2423">
                  <c:v>8.7116442324121704E-4</c:v>
                </c:pt>
                <c:pt idx="2424">
                  <c:v>8.7116224817511379E-4</c:v>
                </c:pt>
                <c:pt idx="2425">
                  <c:v>8.7116008469135088E-4</c:v>
                </c:pt>
                <c:pt idx="2426">
                  <c:v>8.7115793272884469E-4</c:v>
                </c:pt>
                <c:pt idx="2427">
                  <c:v>8.7115579222683001E-4</c:v>
                </c:pt>
                <c:pt idx="2428">
                  <c:v>8.7115366312485825E-4</c:v>
                </c:pt>
                <c:pt idx="2429">
                  <c:v>8.7115154536279574E-4</c:v>
                </c:pt>
                <c:pt idx="2430">
                  <c:v>8.7114943888082241E-4</c:v>
                </c:pt>
                <c:pt idx="2431">
                  <c:v>8.7114734361943018E-4</c:v>
                </c:pt>
                <c:pt idx="2432">
                  <c:v>8.7114525951942107E-4</c:v>
                </c:pt>
                <c:pt idx="2433">
                  <c:v>8.7114318652190567E-4</c:v>
                </c:pt>
                <c:pt idx="2434">
                  <c:v>8.7114112456830183E-4</c:v>
                </c:pt>
                <c:pt idx="2435">
                  <c:v>8.7113907360033269E-4</c:v>
                </c:pt>
                <c:pt idx="2436">
                  <c:v>8.7113703356002554E-4</c:v>
                </c:pt>
                <c:pt idx="2437">
                  <c:v>8.7113500438970994E-4</c:v>
                </c:pt>
                <c:pt idx="2438">
                  <c:v>8.7113298603201618E-4</c:v>
                </c:pt>
                <c:pt idx="2439">
                  <c:v>8.7113097842987381E-4</c:v>
                </c:pt>
                <c:pt idx="2440">
                  <c:v>8.7112898152651023E-4</c:v>
                </c:pt>
                <c:pt idx="2441">
                  <c:v>8.71126995265449E-4</c:v>
                </c:pt>
                <c:pt idx="2442">
                  <c:v>8.711250195905083E-4</c:v>
                </c:pt>
                <c:pt idx="2443">
                  <c:v>8.7112305444579945E-4</c:v>
                </c:pt>
                <c:pt idx="2444">
                  <c:v>8.7112109977572553E-4</c:v>
                </c:pt>
                <c:pt idx="2445">
                  <c:v>8.7111915552497957E-4</c:v>
                </c:pt>
                <c:pt idx="2446">
                  <c:v>8.7111722163854348E-4</c:v>
                </c:pt>
                <c:pt idx="2447">
                  <c:v>8.7111529806168612E-4</c:v>
                </c:pt>
                <c:pt idx="2448">
                  <c:v>8.7111338473996229E-4</c:v>
                </c:pt>
                <c:pt idx="2449">
                  <c:v>8.711114816192107E-4</c:v>
                </c:pt>
                <c:pt idx="2450">
                  <c:v>8.7110958864555332E-4</c:v>
                </c:pt>
                <c:pt idx="2451">
                  <c:v>8.7110770576539272E-4</c:v>
                </c:pt>
                <c:pt idx="2452">
                  <c:v>8.7110583292541208E-4</c:v>
                </c:pt>
                <c:pt idx="2453">
                  <c:v>8.7110397007257243E-4</c:v>
                </c:pt>
                <c:pt idx="2454">
                  <c:v>8.7110211715411205E-4</c:v>
                </c:pt>
                <c:pt idx="2455">
                  <c:v>8.7110027411754472E-4</c:v>
                </c:pt>
                <c:pt idx="2456">
                  <c:v>8.710984409106583E-4</c:v>
                </c:pt>
                <c:pt idx="2457">
                  <c:v>8.7109661748151364E-4</c:v>
                </c:pt>
                <c:pt idx="2458">
                  <c:v>8.7109480377844245E-4</c:v>
                </c:pt>
                <c:pt idx="2459">
                  <c:v>8.7109299975004692E-4</c:v>
                </c:pt>
                <c:pt idx="2460">
                  <c:v>8.7109120534519728E-4</c:v>
                </c:pt>
                <c:pt idx="2461">
                  <c:v>8.7108942051303132E-4</c:v>
                </c:pt>
                <c:pt idx="2462">
                  <c:v>8.7108764520295225E-4</c:v>
                </c:pt>
                <c:pt idx="2463">
                  <c:v>8.7108587936462795E-4</c:v>
                </c:pt>
                <c:pt idx="2464">
                  <c:v>8.7108412294798919E-4</c:v>
                </c:pt>
                <c:pt idx="2465">
                  <c:v>8.710823759032287E-4</c:v>
                </c:pt>
                <c:pt idx="2466">
                  <c:v>8.710806381807991E-4</c:v>
                </c:pt>
                <c:pt idx="2467">
                  <c:v>8.7107890973141245E-4</c:v>
                </c:pt>
                <c:pt idx="2468">
                  <c:v>8.7107719050603819E-4</c:v>
                </c:pt>
                <c:pt idx="2469">
                  <c:v>8.7107548045590229E-4</c:v>
                </c:pt>
                <c:pt idx="2470">
                  <c:v>8.7107377953248564E-4</c:v>
                </c:pt>
                <c:pt idx="2471">
                  <c:v>8.7107208768752279E-4</c:v>
                </c:pt>
                <c:pt idx="2472">
                  <c:v>8.7107040487300073E-4</c:v>
                </c:pt>
                <c:pt idx="2473">
                  <c:v>8.7106873104115764E-4</c:v>
                </c:pt>
                <c:pt idx="2474">
                  <c:v>8.7106706614448128E-4</c:v>
                </c:pt>
                <c:pt idx="2475">
                  <c:v>8.7106541013570824E-4</c:v>
                </c:pt>
                <c:pt idx="2476">
                  <c:v>8.71063762967822E-4</c:v>
                </c:pt>
                <c:pt idx="2477">
                  <c:v>8.7106212459405223E-4</c:v>
                </c:pt>
                <c:pt idx="2478">
                  <c:v>8.7106049496787322E-4</c:v>
                </c:pt>
                <c:pt idx="2479">
                  <c:v>8.7105887404300255E-4</c:v>
                </c:pt>
                <c:pt idx="2480">
                  <c:v>8.7105726177340022E-4</c:v>
                </c:pt>
                <c:pt idx="2481">
                  <c:v>8.7105565811326682E-4</c:v>
                </c:pt>
                <c:pt idx="2482">
                  <c:v>8.7105406301704299E-4</c:v>
                </c:pt>
                <c:pt idx="2483">
                  <c:v>8.7105247643940755E-4</c:v>
                </c:pt>
                <c:pt idx="2484">
                  <c:v>8.7105089833527645E-4</c:v>
                </c:pt>
                <c:pt idx="2485">
                  <c:v>8.71049328659802E-4</c:v>
                </c:pt>
                <c:pt idx="2486">
                  <c:v>8.710477673683709E-4</c:v>
                </c:pt>
                <c:pt idx="2487">
                  <c:v>8.7104621441660361E-4</c:v>
                </c:pt>
                <c:pt idx="2488">
                  <c:v>8.7104466976035283E-4</c:v>
                </c:pt>
                <c:pt idx="2489">
                  <c:v>8.710431333557023E-4</c:v>
                </c:pt>
                <c:pt idx="2490">
                  <c:v>8.7104160515896604E-4</c:v>
                </c:pt>
                <c:pt idx="2491">
                  <c:v>8.7104008512668663E-4</c:v>
                </c:pt>
                <c:pt idx="2492">
                  <c:v>8.7103857321563412E-4</c:v>
                </c:pt>
                <c:pt idx="2493">
                  <c:v>8.7103706938280513E-4</c:v>
                </c:pt>
                <c:pt idx="2494">
                  <c:v>8.710355735854216E-4</c:v>
                </c:pt>
                <c:pt idx="2495">
                  <c:v>8.7103408578092926E-4</c:v>
                </c:pt>
                <c:pt idx="2496">
                  <c:v>8.7103260592699694E-4</c:v>
                </c:pt>
                <c:pt idx="2497">
                  <c:v>8.7103113398151531E-4</c:v>
                </c:pt>
                <c:pt idx="2498">
                  <c:v>8.7102966990259558E-4</c:v>
                </c:pt>
                <c:pt idx="2499">
                  <c:v>8.7102821364856827E-4</c:v>
                </c:pt>
                <c:pt idx="2500">
                  <c:v>8.710267651779824E-4</c:v>
                </c:pt>
                <c:pt idx="2501">
                  <c:v>8.7102532444960422E-4</c:v>
                </c:pt>
                <c:pt idx="2502">
                  <c:v>8.710238914224162E-4</c:v>
                </c:pt>
                <c:pt idx="2503">
                  <c:v>8.7102246605561537E-4</c:v>
                </c:pt>
                <c:pt idx="2504">
                  <c:v>8.71021048308613E-4</c:v>
                </c:pt>
                <c:pt idx="2505">
                  <c:v>8.7101963814103307E-4</c:v>
                </c:pt>
                <c:pt idx="2506">
                  <c:v>8.7101823551271099E-4</c:v>
                </c:pt>
                <c:pt idx="2507">
                  <c:v>8.7101684038369293E-4</c:v>
                </c:pt>
                <c:pt idx="2508">
                  <c:v>8.7101545271423442E-4</c:v>
                </c:pt>
                <c:pt idx="2509">
                  <c:v>8.710140724647996E-4</c:v>
                </c:pt>
                <c:pt idx="2510">
                  <c:v>8.7101269959605969E-4</c:v>
                </c:pt>
                <c:pt idx="2511">
                  <c:v>8.7101133406889211E-4</c:v>
                </c:pt>
                <c:pt idx="2512">
                  <c:v>8.7100997584437965E-4</c:v>
                </c:pt>
                <c:pt idx="2513">
                  <c:v>8.7100862488380913E-4</c:v>
                </c:pt>
                <c:pt idx="2514">
                  <c:v>8.7100728114867035E-4</c:v>
                </c:pt>
                <c:pt idx="2515">
                  <c:v>8.7100594460065529E-4</c:v>
                </c:pt>
                <c:pt idx="2516">
                  <c:v>8.7100461520165653E-4</c:v>
                </c:pt>
                <c:pt idx="2517">
                  <c:v>8.7100329291376699E-4</c:v>
                </c:pt>
                <c:pt idx="2518">
                  <c:v>8.7100197769927824E-4</c:v>
                </c:pt>
                <c:pt idx="2519">
                  <c:v>8.710006695206797E-4</c:v>
                </c:pt>
                <c:pt idx="2520">
                  <c:v>8.7099936834065768E-4</c:v>
                </c:pt>
                <c:pt idx="2521">
                  <c:v>8.709980741220942E-4</c:v>
                </c:pt>
                <c:pt idx="2522">
                  <c:v>8.7099678682806632E-4</c:v>
                </c:pt>
                <c:pt idx="2523">
                  <c:v>8.7099550642184451E-4</c:v>
                </c:pt>
                <c:pt idx="2524">
                  <c:v>8.7099423286689226E-4</c:v>
                </c:pt>
                <c:pt idx="2525">
                  <c:v>8.7099296612686494E-4</c:v>
                </c:pt>
                <c:pt idx="2526">
                  <c:v>8.709917061656083E-4</c:v>
                </c:pt>
                <c:pt idx="2527">
                  <c:v>8.7099045294715838E-4</c:v>
                </c:pt>
                <c:pt idx="2528">
                  <c:v>8.7098920643573978E-4</c:v>
                </c:pt>
                <c:pt idx="2529">
                  <c:v>8.7098796659576495E-4</c:v>
                </c:pt>
                <c:pt idx="2530">
                  <c:v>8.7098673339183318E-4</c:v>
                </c:pt>
                <c:pt idx="2531">
                  <c:v>8.7098550678872959E-4</c:v>
                </c:pt>
                <c:pt idx="2532">
                  <c:v>8.7098428675142457E-4</c:v>
                </c:pt>
                <c:pt idx="2533">
                  <c:v>8.709830732450721E-4</c:v>
                </c:pt>
                <c:pt idx="2534">
                  <c:v>8.7098186623500934E-4</c:v>
                </c:pt>
                <c:pt idx="2535">
                  <c:v>8.7098049470535452E-4</c:v>
                </c:pt>
                <c:pt idx="2536">
                  <c:v>8.7097930150003612E-4</c:v>
                </c:pt>
                <c:pt idx="2537">
                  <c:v>8.7097811468324804E-4</c:v>
                </c:pt>
                <c:pt idx="2538">
                  <c:v>8.7097693422107548E-4</c:v>
                </c:pt>
                <c:pt idx="2539">
                  <c:v>8.7097576007978195E-4</c:v>
                </c:pt>
                <c:pt idx="2540">
                  <c:v>8.7097459222580838E-4</c:v>
                </c:pt>
                <c:pt idx="2541">
                  <c:v>8.7097343062577162E-4</c:v>
                </c:pt>
                <c:pt idx="2542">
                  <c:v>8.7097227524646453E-4</c:v>
                </c:pt>
                <c:pt idx="2543">
                  <c:v>8.7097112605485384E-4</c:v>
                </c:pt>
                <c:pt idx="2544">
                  <c:v>8.7096998301808054E-4</c:v>
                </c:pt>
                <c:pt idx="2545">
                  <c:v>8.7096884610345776E-4</c:v>
                </c:pt>
                <c:pt idx="2546">
                  <c:v>8.7096771527847095E-4</c:v>
                </c:pt>
                <c:pt idx="2547">
                  <c:v>8.7096659051077606E-4</c:v>
                </c:pt>
                <c:pt idx="2548">
                  <c:v>8.709654717681994E-4</c:v>
                </c:pt>
                <c:pt idx="2549">
                  <c:v>8.7096435901873629E-4</c:v>
                </c:pt>
                <c:pt idx="2550">
                  <c:v>8.7096325223055024E-4</c:v>
                </c:pt>
                <c:pt idx="2551">
                  <c:v>8.7096215137197233E-4</c:v>
                </c:pt>
                <c:pt idx="2552">
                  <c:v>8.7096105641150021E-4</c:v>
                </c:pt>
                <c:pt idx="2553">
                  <c:v>8.7095996731779697E-4</c:v>
                </c:pt>
                <c:pt idx="2554">
                  <c:v>8.7095888405969071E-4</c:v>
                </c:pt>
                <c:pt idx="2555">
                  <c:v>8.7095780660617346E-4</c:v>
                </c:pt>
                <c:pt idx="2556">
                  <c:v>8.7095673492640021E-4</c:v>
                </c:pt>
                <c:pt idx="2557">
                  <c:v>8.7095566898968838E-4</c:v>
                </c:pt>
                <c:pt idx="2558">
                  <c:v>8.7095460876551668E-4</c:v>
                </c:pt>
                <c:pt idx="2559">
                  <c:v>8.7095355422352444E-4</c:v>
                </c:pt>
                <c:pt idx="2560">
                  <c:v>8.7095250533351085E-4</c:v>
                </c:pt>
                <c:pt idx="2561">
                  <c:v>8.7095146206543378E-4</c:v>
                </c:pt>
                <c:pt idx="2562">
                  <c:v>8.7095042438940936E-4</c:v>
                </c:pt>
                <c:pt idx="2563">
                  <c:v>8.7094939227571092E-4</c:v>
                </c:pt>
                <c:pt idx="2564">
                  <c:v>8.7094836569476817E-4</c:v>
                </c:pt>
                <c:pt idx="2565">
                  <c:v>8.7094734461716657E-4</c:v>
                </c:pt>
                <c:pt idx="2566">
                  <c:v>8.7094632901364634E-4</c:v>
                </c:pt>
                <c:pt idx="2567">
                  <c:v>8.7094531885510164E-4</c:v>
                </c:pt>
                <c:pt idx="2568">
                  <c:v>8.7094431411258015E-4</c:v>
                </c:pt>
                <c:pt idx="2569">
                  <c:v>8.7094331475728154E-4</c:v>
                </c:pt>
                <c:pt idx="2570">
                  <c:v>8.7094232076055753E-4</c:v>
                </c:pt>
                <c:pt idx="2571">
                  <c:v>8.7094133209391028E-4</c:v>
                </c:pt>
                <c:pt idx="2572">
                  <c:v>8.7094034872899225E-4</c:v>
                </c:pt>
                <c:pt idx="2573">
                  <c:v>8.7093937063760518E-4</c:v>
                </c:pt>
                <c:pt idx="2574">
                  <c:v>8.7093839779169913E-4</c:v>
                </c:pt>
                <c:pt idx="2575">
                  <c:v>8.7093743016337217E-4</c:v>
                </c:pt>
                <c:pt idx="2576">
                  <c:v>8.7093646772486903E-4</c:v>
                </c:pt>
                <c:pt idx="2577">
                  <c:v>8.7093551044858085E-4</c:v>
                </c:pt>
                <c:pt idx="2578">
                  <c:v>8.7093455830704401E-4</c:v>
                </c:pt>
                <c:pt idx="2579">
                  <c:v>8.7093361127293988E-4</c:v>
                </c:pt>
                <c:pt idx="2580">
                  <c:v>8.7093266931909325E-4</c:v>
                </c:pt>
                <c:pt idx="2581">
                  <c:v>8.7093173241847258E-4</c:v>
                </c:pt>
                <c:pt idx="2582">
                  <c:v>8.7093080054418857E-4</c:v>
                </c:pt>
                <c:pt idx="2583">
                  <c:v>8.7092987366949341E-4</c:v>
                </c:pt>
                <c:pt idx="2584">
                  <c:v>8.7092895176778056E-4</c:v>
                </c:pt>
                <c:pt idx="2585">
                  <c:v>8.7092803481258357E-4</c:v>
                </c:pt>
                <c:pt idx="2586">
                  <c:v>8.7092712277757529E-4</c:v>
                </c:pt>
                <c:pt idx="2587">
                  <c:v>8.7092608644298477E-4</c:v>
                </c:pt>
                <c:pt idx="2588">
                  <c:v>8.7092518486323045E-4</c:v>
                </c:pt>
                <c:pt idx="2589">
                  <c:v>8.7092428812182308E-4</c:v>
                </c:pt>
                <c:pt idx="2590">
                  <c:v>8.7092339619300571E-4</c:v>
                </c:pt>
                <c:pt idx="2591">
                  <c:v>8.7092250905115734E-4</c:v>
                </c:pt>
                <c:pt idx="2592">
                  <c:v>8.7092162667079206E-4</c:v>
                </c:pt>
                <c:pt idx="2593">
                  <c:v>8.709207490265584E-4</c:v>
                </c:pt>
                <c:pt idx="2594">
                  <c:v>8.7091987609323827E-4</c:v>
                </c:pt>
                <c:pt idx="2595">
                  <c:v>8.7091900784574679E-4</c:v>
                </c:pt>
                <c:pt idx="2596">
                  <c:v>8.7091814425913148E-4</c:v>
                </c:pt>
                <c:pt idx="2597">
                  <c:v>8.7091728530857128E-4</c:v>
                </c:pt>
                <c:pt idx="2598">
                  <c:v>8.7091643096937597E-4</c:v>
                </c:pt>
                <c:pt idx="2599">
                  <c:v>8.7091558121698577E-4</c:v>
                </c:pt>
                <c:pt idx="2600">
                  <c:v>8.7091473602697036E-4</c:v>
                </c:pt>
                <c:pt idx="2601">
                  <c:v>8.7091389537502831E-4</c:v>
                </c:pt>
                <c:pt idx="2602">
                  <c:v>8.7091305923698626E-4</c:v>
                </c:pt>
                <c:pt idx="2603">
                  <c:v>8.7091222758879855E-4</c:v>
                </c:pt>
                <c:pt idx="2604">
                  <c:v>8.709114004065465E-4</c:v>
                </c:pt>
                <c:pt idx="2605">
                  <c:v>8.7091057766643717E-4</c:v>
                </c:pt>
                <c:pt idx="2606">
                  <c:v>8.7090975934480384E-4</c:v>
                </c:pt>
                <c:pt idx="2607">
                  <c:v>8.7090894541810404E-4</c:v>
                </c:pt>
                <c:pt idx="2608">
                  <c:v>8.7090813586291997E-4</c:v>
                </c:pt>
                <c:pt idx="2609">
                  <c:v>8.7090733065595723E-4</c:v>
                </c:pt>
                <c:pt idx="2610">
                  <c:v>8.7090652977404458E-4</c:v>
                </c:pt>
                <c:pt idx="2611">
                  <c:v>8.7090573319413285E-4</c:v>
                </c:pt>
                <c:pt idx="2612">
                  <c:v>8.7090494089329452E-4</c:v>
                </c:pt>
                <c:pt idx="2613">
                  <c:v>8.7090415284872341E-4</c:v>
                </c:pt>
                <c:pt idx="2614">
                  <c:v>8.7090336903773355E-4</c:v>
                </c:pt>
                <c:pt idx="2615">
                  <c:v>8.709025894377587E-4</c:v>
                </c:pt>
                <c:pt idx="2616">
                  <c:v>8.7090181402635185E-4</c:v>
                </c:pt>
                <c:pt idx="2617">
                  <c:v>8.709010427811844E-4</c:v>
                </c:pt>
                <c:pt idx="2618">
                  <c:v>8.7090027568004593E-4</c:v>
                </c:pt>
                <c:pt idx="2619">
                  <c:v>8.7089951270084322E-4</c:v>
                </c:pt>
                <c:pt idx="2620">
                  <c:v>8.7089875382159938E-4</c:v>
                </c:pt>
                <c:pt idx="2621">
                  <c:v>8.7089799902045418E-4</c:v>
                </c:pt>
                <c:pt idx="2622">
                  <c:v>8.7089724827566232E-4</c:v>
                </c:pt>
                <c:pt idx="2623">
                  <c:v>8.7089650156559387E-4</c:v>
                </c:pt>
                <c:pt idx="2624">
                  <c:v>8.7089575886873272E-4</c:v>
                </c:pt>
                <c:pt idx="2625">
                  <c:v>8.7089502016367661E-4</c:v>
                </c:pt>
                <c:pt idx="2626">
                  <c:v>8.7089428542913648E-4</c:v>
                </c:pt>
                <c:pt idx="2627">
                  <c:v>8.7089355464393557E-4</c:v>
                </c:pt>
                <c:pt idx="2628">
                  <c:v>8.7089282778700914E-4</c:v>
                </c:pt>
                <c:pt idx="2629">
                  <c:v>8.7089210483740369E-4</c:v>
                </c:pt>
                <c:pt idx="2630">
                  <c:v>8.708913857742764E-4</c:v>
                </c:pt>
                <c:pt idx="2631">
                  <c:v>8.7089067057689472E-4</c:v>
                </c:pt>
                <c:pt idx="2632">
                  <c:v>8.7088995922463561E-4</c:v>
                </c:pt>
                <c:pt idx="2633">
                  <c:v>8.7088925169698521E-4</c:v>
                </c:pt>
                <c:pt idx="2634">
                  <c:v>8.7088854797353775E-4</c:v>
                </c:pt>
                <c:pt idx="2635">
                  <c:v>8.7088784803399555E-4</c:v>
                </c:pt>
                <c:pt idx="2636">
                  <c:v>8.7088715185816839E-4</c:v>
                </c:pt>
                <c:pt idx="2637">
                  <c:v>8.7088645942597239E-4</c:v>
                </c:pt>
                <c:pt idx="2638">
                  <c:v>8.7088577071743015E-4</c:v>
                </c:pt>
                <c:pt idx="2639">
                  <c:v>8.7088498815604271E-4</c:v>
                </c:pt>
                <c:pt idx="2640">
                  <c:v>8.7088430735997801E-4</c:v>
                </c:pt>
                <c:pt idx="2641">
                  <c:v>8.7088363022546581E-4</c:v>
                </c:pt>
                <c:pt idx="2642">
                  <c:v>8.7088295673296272E-4</c:v>
                </c:pt>
                <c:pt idx="2643">
                  <c:v>8.7088228686302879E-4</c:v>
                </c:pt>
                <c:pt idx="2644">
                  <c:v>8.708816205963265E-4</c:v>
                </c:pt>
                <c:pt idx="2645">
                  <c:v>8.7088095791362102E-4</c:v>
                </c:pt>
                <c:pt idx="2646">
                  <c:v>8.7088029879577923E-4</c:v>
                </c:pt>
                <c:pt idx="2647">
                  <c:v>8.7087964322376892E-4</c:v>
                </c:pt>
                <c:pt idx="2648">
                  <c:v>8.7087899117865885E-4</c:v>
                </c:pt>
                <c:pt idx="2649">
                  <c:v>8.7087834264161783E-4</c:v>
                </c:pt>
                <c:pt idx="2650">
                  <c:v>8.7087769759391432E-4</c:v>
                </c:pt>
                <c:pt idx="2651">
                  <c:v>8.7087705601691598E-4</c:v>
                </c:pt>
                <c:pt idx="2652">
                  <c:v>8.7087605479218633E-4</c:v>
                </c:pt>
                <c:pt idx="2653">
                  <c:v>8.7087542205498971E-4</c:v>
                </c:pt>
                <c:pt idx="2654">
                  <c:v>8.7087479272275517E-4</c:v>
                </c:pt>
                <c:pt idx="2655">
                  <c:v>8.7087416677729683E-4</c:v>
                </c:pt>
                <c:pt idx="2656">
                  <c:v>8.7087354420052501E-4</c:v>
                </c:pt>
                <c:pt idx="2657">
                  <c:v>8.7087292497444574E-4</c:v>
                </c:pt>
                <c:pt idx="2658">
                  <c:v>8.7087230908116059E-4</c:v>
                </c:pt>
                <c:pt idx="2659">
                  <c:v>8.7087169650286553E-4</c:v>
                </c:pt>
                <c:pt idx="2660">
                  <c:v>8.7087108722185111E-4</c:v>
                </c:pt>
                <c:pt idx="2661">
                  <c:v>8.7087048122050142E-4</c:v>
                </c:pt>
                <c:pt idx="2662">
                  <c:v>8.7086987848129381E-4</c:v>
                </c:pt>
                <c:pt idx="2663">
                  <c:v>8.7086927898679853E-4</c:v>
                </c:pt>
                <c:pt idx="2664">
                  <c:v>8.7086868271967811E-4</c:v>
                </c:pt>
                <c:pt idx="2665">
                  <c:v>8.7086808966268701E-4</c:v>
                </c:pt>
                <c:pt idx="2666">
                  <c:v>8.7086749979867065E-4</c:v>
                </c:pt>
                <c:pt idx="2667">
                  <c:v>8.7086691311056576E-4</c:v>
                </c:pt>
                <c:pt idx="2668">
                  <c:v>8.7086632958139915E-4</c:v>
                </c:pt>
                <c:pt idx="2669">
                  <c:v>8.7086574919428763E-4</c:v>
                </c:pt>
                <c:pt idx="2670">
                  <c:v>8.7086517193243743E-4</c:v>
                </c:pt>
                <c:pt idx="2671">
                  <c:v>8.7086459777914373E-4</c:v>
                </c:pt>
                <c:pt idx="2672">
                  <c:v>8.7086402671779036E-4</c:v>
                </c:pt>
                <c:pt idx="2673">
                  <c:v>8.7086345873184899E-4</c:v>
                </c:pt>
                <c:pt idx="2674">
                  <c:v>8.7086289380487898E-4</c:v>
                </c:pt>
                <c:pt idx="2675">
                  <c:v>8.7086233192052668E-4</c:v>
                </c:pt>
                <c:pt idx="2676">
                  <c:v>8.7086177306252535E-4</c:v>
                </c:pt>
                <c:pt idx="2677">
                  <c:v>8.7086121721469416E-4</c:v>
                </c:pt>
                <c:pt idx="2678">
                  <c:v>8.7086066436093822E-4</c:v>
                </c:pt>
                <c:pt idx="2679">
                  <c:v>8.7086011448524788E-4</c:v>
                </c:pt>
                <c:pt idx="2680">
                  <c:v>8.7085956757169828E-4</c:v>
                </c:pt>
                <c:pt idx="2681">
                  <c:v>8.7085902360444921E-4</c:v>
                </c:pt>
                <c:pt idx="2682">
                  <c:v>8.7085848256774419E-4</c:v>
                </c:pt>
                <c:pt idx="2683">
                  <c:v>8.7085794444591031E-4</c:v>
                </c:pt>
                <c:pt idx="2684">
                  <c:v>8.7085740922335795E-4</c:v>
                </c:pt>
                <c:pt idx="2685">
                  <c:v>8.7085687688457974E-4</c:v>
                </c:pt>
                <c:pt idx="2686">
                  <c:v>8.7085634741415087E-4</c:v>
                </c:pt>
                <c:pt idx="2687">
                  <c:v>8.7085582079672835E-4</c:v>
                </c:pt>
                <c:pt idx="2688">
                  <c:v>8.708552970170503E-4</c:v>
                </c:pt>
                <c:pt idx="2689">
                  <c:v>8.7085477605993594E-4</c:v>
                </c:pt>
                <c:pt idx="2690">
                  <c:v>8.7085425791028493E-4</c:v>
                </c:pt>
                <c:pt idx="2691">
                  <c:v>8.7085374255307696E-4</c:v>
                </c:pt>
                <c:pt idx="2692">
                  <c:v>8.7085322997337172E-4</c:v>
                </c:pt>
                <c:pt idx="2693">
                  <c:v>8.7085272015630761E-4</c:v>
                </c:pt>
                <c:pt idx="2694">
                  <c:v>8.708522130871023E-4</c:v>
                </c:pt>
                <c:pt idx="2695">
                  <c:v>8.7085170875105173E-4</c:v>
                </c:pt>
                <c:pt idx="2696">
                  <c:v>8.708512071335298E-4</c:v>
                </c:pt>
                <c:pt idx="2697">
                  <c:v>8.7085070821998813E-4</c:v>
                </c:pt>
                <c:pt idx="2698">
                  <c:v>8.7085021199595535E-4</c:v>
                </c:pt>
                <c:pt idx="2699">
                  <c:v>8.7084971844703703E-4</c:v>
                </c:pt>
                <c:pt idx="2700">
                  <c:v>8.7084922755891511E-4</c:v>
                </c:pt>
                <c:pt idx="2701">
                  <c:v>8.7084873931734738E-4</c:v>
                </c:pt>
                <c:pt idx="2702">
                  <c:v>8.7084825370816734E-4</c:v>
                </c:pt>
                <c:pt idx="2703">
                  <c:v>8.7084777071728362E-4</c:v>
                </c:pt>
                <c:pt idx="2704">
                  <c:v>8.7084729033067964E-4</c:v>
                </c:pt>
                <c:pt idx="2705">
                  <c:v>8.7084681253441333E-4</c:v>
                </c:pt>
                <c:pt idx="2706">
                  <c:v>8.7084633731461633E-4</c:v>
                </c:pt>
                <c:pt idx="2707">
                  <c:v>8.7084586465749434E-4</c:v>
                </c:pt>
                <c:pt idx="2708">
                  <c:v>8.708453945493258E-4</c:v>
                </c:pt>
                <c:pt idx="2709">
                  <c:v>8.7084492697646245E-4</c:v>
                </c:pt>
                <c:pt idx="2710">
                  <c:v>8.7084446192532813E-4</c:v>
                </c:pt>
                <c:pt idx="2711">
                  <c:v>8.7084399938241899E-4</c:v>
                </c:pt>
                <c:pt idx="2712">
                  <c:v>8.7084353933430275E-4</c:v>
                </c:pt>
                <c:pt idx="2713">
                  <c:v>8.7084308176761855E-4</c:v>
                </c:pt>
                <c:pt idx="2714">
                  <c:v>8.7084262666907637E-4</c:v>
                </c:pt>
                <c:pt idx="2715">
                  <c:v>8.7084217402545695E-4</c:v>
                </c:pt>
                <c:pt idx="2716">
                  <c:v>8.7084172382361109E-4</c:v>
                </c:pt>
                <c:pt idx="2717">
                  <c:v>8.7084127605045942E-4</c:v>
                </c:pt>
                <c:pt idx="2718">
                  <c:v>8.7084083069299226E-4</c:v>
                </c:pt>
                <c:pt idx="2719">
                  <c:v>8.7084038773826858E-4</c:v>
                </c:pt>
                <c:pt idx="2720">
                  <c:v>8.7083994717341662E-4</c:v>
                </c:pt>
                <c:pt idx="2721">
                  <c:v>8.7083950898563271E-4</c:v>
                </c:pt>
                <c:pt idx="2722">
                  <c:v>8.7083907316218105E-4</c:v>
                </c:pt>
                <c:pt idx="2723">
                  <c:v>8.7083863969039405E-4</c:v>
                </c:pt>
                <c:pt idx="2724">
                  <c:v>8.7083820855767078E-4</c:v>
                </c:pt>
                <c:pt idx="2725">
                  <c:v>8.7083777975147775E-4</c:v>
                </c:pt>
                <c:pt idx="2726">
                  <c:v>8.7083735325934784E-4</c:v>
                </c:pt>
                <c:pt idx="2727">
                  <c:v>8.7083692906888015E-4</c:v>
                </c:pt>
                <c:pt idx="2728">
                  <c:v>8.7083650716773993E-4</c:v>
                </c:pt>
                <c:pt idx="2729">
                  <c:v>8.7083608754365759E-4</c:v>
                </c:pt>
                <c:pt idx="2730">
                  <c:v>8.7083567018442925E-4</c:v>
                </c:pt>
                <c:pt idx="2731">
                  <c:v>8.7083525507791542E-4</c:v>
                </c:pt>
                <c:pt idx="2732">
                  <c:v>8.7083484221204134E-4</c:v>
                </c:pt>
                <c:pt idx="2733">
                  <c:v>8.7083443157479664E-4</c:v>
                </c:pt>
                <c:pt idx="2734">
                  <c:v>8.7083402315423441E-4</c:v>
                </c:pt>
                <c:pt idx="2735">
                  <c:v>8.7083361693847156E-4</c:v>
                </c:pt>
                <c:pt idx="2736">
                  <c:v>8.7083321291568801E-4</c:v>
                </c:pt>
                <c:pt idx="2737">
                  <c:v>8.7083281107412658E-4</c:v>
                </c:pt>
                <c:pt idx="2738">
                  <c:v>8.7083241140209261E-4</c:v>
                </c:pt>
                <c:pt idx="2739">
                  <c:v>8.7083201388795371E-4</c:v>
                </c:pt>
                <c:pt idx="2740">
                  <c:v>8.7083161852013916E-4</c:v>
                </c:pt>
                <c:pt idx="2741">
                  <c:v>8.7083122528713983E-4</c:v>
                </c:pt>
                <c:pt idx="2742">
                  <c:v>8.7083083417750806E-4</c:v>
                </c:pt>
                <c:pt idx="2743">
                  <c:v>8.7083044517985669E-4</c:v>
                </c:pt>
                <c:pt idx="2744">
                  <c:v>8.7083005828285929E-4</c:v>
                </c:pt>
                <c:pt idx="2745">
                  <c:v>8.7082967347524979E-4</c:v>
                </c:pt>
                <c:pt idx="2746">
                  <c:v>8.7082929074582189E-4</c:v>
                </c:pt>
                <c:pt idx="2747">
                  <c:v>8.708289100834289E-4</c:v>
                </c:pt>
                <c:pt idx="2748">
                  <c:v>8.7082853147698366E-4</c:v>
                </c:pt>
                <c:pt idx="2749">
                  <c:v>8.7082815491545777E-4</c:v>
                </c:pt>
                <c:pt idx="2750">
                  <c:v>8.708277803878815E-4</c:v>
                </c:pt>
                <c:pt idx="2751">
                  <c:v>8.7082740788334365E-4</c:v>
                </c:pt>
                <c:pt idx="2752">
                  <c:v>8.7082703739099093E-4</c:v>
                </c:pt>
                <c:pt idx="2753">
                  <c:v>8.7082666890002782E-4</c:v>
                </c:pt>
                <c:pt idx="2754">
                  <c:v>8.7082630239971638E-4</c:v>
                </c:pt>
                <c:pt idx="2755">
                  <c:v>8.7082593787937571E-4</c:v>
                </c:pt>
                <c:pt idx="2756">
                  <c:v>8.7082557532838182E-4</c:v>
                </c:pt>
                <c:pt idx="2757">
                  <c:v>8.7082521473616709E-4</c:v>
                </c:pt>
                <c:pt idx="2758">
                  <c:v>8.7082485609222041E-4</c:v>
                </c:pt>
                <c:pt idx="2759">
                  <c:v>8.7082449938608649E-4</c:v>
                </c:pt>
                <c:pt idx="2760">
                  <c:v>8.7082414460736566E-4</c:v>
                </c:pt>
                <c:pt idx="2761">
                  <c:v>8.7082379174571376E-4</c:v>
                </c:pt>
                <c:pt idx="2762">
                  <c:v>8.708234407908415E-4</c:v>
                </c:pt>
                <c:pt idx="2763">
                  <c:v>8.7082309173251444E-4</c:v>
                </c:pt>
                <c:pt idx="2764">
                  <c:v>8.7082274456055269E-4</c:v>
                </c:pt>
                <c:pt idx="2765">
                  <c:v>8.7082239926483066E-4</c:v>
                </c:pt>
                <c:pt idx="2766">
                  <c:v>8.7082205583527644E-4</c:v>
                </c:pt>
                <c:pt idx="2767">
                  <c:v>8.7082171426187201E-4</c:v>
                </c:pt>
                <c:pt idx="2768">
                  <c:v>8.7082137453465245E-4</c:v>
                </c:pt>
                <c:pt idx="2769">
                  <c:v>8.70821036643706E-4</c:v>
                </c:pt>
                <c:pt idx="2770">
                  <c:v>8.7082070057917379E-4</c:v>
                </c:pt>
                <c:pt idx="2771">
                  <c:v>8.7082036633124942E-4</c:v>
                </c:pt>
                <c:pt idx="2772">
                  <c:v>8.7082003389017866E-4</c:v>
                </c:pt>
                <c:pt idx="2773">
                  <c:v>8.7081970324625929E-4</c:v>
                </c:pt>
                <c:pt idx="2774">
                  <c:v>8.7081937438984074E-4</c:v>
                </c:pt>
                <c:pt idx="2775">
                  <c:v>8.7081904731132391E-4</c:v>
                </c:pt>
                <c:pt idx="2776">
                  <c:v>8.7081872200116088E-4</c:v>
                </c:pt>
                <c:pt idx="2777">
                  <c:v>8.7081839844985437E-4</c:v>
                </c:pt>
                <c:pt idx="2778">
                  <c:v>8.7081807664795804E-4</c:v>
                </c:pt>
                <c:pt idx="2779">
                  <c:v>8.7081775658607555E-4</c:v>
                </c:pt>
                <c:pt idx="2780">
                  <c:v>8.7081743825486097E-4</c:v>
                </c:pt>
                <c:pt idx="2781">
                  <c:v>8.7081712164501792E-4</c:v>
                </c:pt>
                <c:pt idx="2782">
                  <c:v>8.7081680674729956E-4</c:v>
                </c:pt>
                <c:pt idx="2783">
                  <c:v>8.708164935525086E-4</c:v>
                </c:pt>
                <c:pt idx="2784">
                  <c:v>8.7081618205149644E-4</c:v>
                </c:pt>
                <c:pt idx="2785">
                  <c:v>8.7081587223516337E-4</c:v>
                </c:pt>
                <c:pt idx="2786">
                  <c:v>8.7081556409445836E-4</c:v>
                </c:pt>
                <c:pt idx="2787">
                  <c:v>8.7081525762037842E-4</c:v>
                </c:pt>
                <c:pt idx="2788">
                  <c:v>8.7081495280396856E-4</c:v>
                </c:pt>
                <c:pt idx="2789">
                  <c:v>8.7081464963632154E-4</c:v>
                </c:pt>
                <c:pt idx="2790">
                  <c:v>8.708143481085778E-4</c:v>
                </c:pt>
                <c:pt idx="2791">
                  <c:v>8.7081404821192472E-4</c:v>
                </c:pt>
                <c:pt idx="2792">
                  <c:v>8.7081374993759695E-4</c:v>
                </c:pt>
                <c:pt idx="2793">
                  <c:v>8.7081345327687568E-4</c:v>
                </c:pt>
                <c:pt idx="2794">
                  <c:v>8.708131582210887E-4</c:v>
                </c:pt>
                <c:pt idx="2795">
                  <c:v>8.7081286476160997E-4</c:v>
                </c:pt>
                <c:pt idx="2796">
                  <c:v>8.7081257288985946E-4</c:v>
                </c:pt>
                <c:pt idx="2797">
                  <c:v>8.7081228259730298E-4</c:v>
                </c:pt>
                <c:pt idx="2798">
                  <c:v>8.7081199387545186E-4</c:v>
                </c:pt>
                <c:pt idx="2799">
                  <c:v>8.7081170671586268E-4</c:v>
                </c:pt>
                <c:pt idx="2800">
                  <c:v>8.7081142111013698E-4</c:v>
                </c:pt>
                <c:pt idx="2801">
                  <c:v>8.7081113704992109E-4</c:v>
                </c:pt>
                <c:pt idx="2802">
                  <c:v>8.7081085452690601E-4</c:v>
                </c:pt>
                <c:pt idx="2803">
                  <c:v>8.7081057353282721E-4</c:v>
                </c:pt>
                <c:pt idx="2804">
                  <c:v>8.7081029405946392E-4</c:v>
                </c:pt>
                <c:pt idx="2805">
                  <c:v>8.7081001609863942E-4</c:v>
                </c:pt>
                <c:pt idx="2806">
                  <c:v>8.7080973964222058E-4</c:v>
                </c:pt>
                <c:pt idx="2807">
                  <c:v>8.708094646821176E-4</c:v>
                </c:pt>
                <c:pt idx="2808">
                  <c:v>8.708091912102841E-4</c:v>
                </c:pt>
                <c:pt idx="2809">
                  <c:v>8.7080891921871638E-4</c:v>
                </c:pt>
                <c:pt idx="2810">
                  <c:v>8.7080864869945357E-4</c:v>
                </c:pt>
                <c:pt idx="2811">
                  <c:v>8.7080837964457721E-4</c:v>
                </c:pt>
                <c:pt idx="2812">
                  <c:v>8.7080811204621122E-4</c:v>
                </c:pt>
                <c:pt idx="2813">
                  <c:v>8.7080784589652147E-4</c:v>
                </c:pt>
                <c:pt idx="2814">
                  <c:v>8.708075811877156E-4</c:v>
                </c:pt>
                <c:pt idx="2815">
                  <c:v>8.7080731791204307E-4</c:v>
                </c:pt>
                <c:pt idx="2816">
                  <c:v>8.7080705606179434E-4</c:v>
                </c:pt>
                <c:pt idx="2817">
                  <c:v>8.7080679562930149E-4</c:v>
                </c:pt>
                <c:pt idx="2818">
                  <c:v>8.7080653660693717E-4</c:v>
                </c:pt>
                <c:pt idx="2819">
                  <c:v>8.7080627898711489E-4</c:v>
                </c:pt>
                <c:pt idx="2820">
                  <c:v>8.708060227622887E-4</c:v>
                </c:pt>
                <c:pt idx="2821">
                  <c:v>8.708057679249529E-4</c:v>
                </c:pt>
                <c:pt idx="2822">
                  <c:v>8.7080551446764188E-4</c:v>
                </c:pt>
                <c:pt idx="2823">
                  <c:v>8.7080526238292994E-4</c:v>
                </c:pt>
                <c:pt idx="2824">
                  <c:v>8.7080501166343085E-4</c:v>
                </c:pt>
                <c:pt idx="2825">
                  <c:v>8.7080476230179805E-4</c:v>
                </c:pt>
                <c:pt idx="2826">
                  <c:v>8.7080451429072414E-4</c:v>
                </c:pt>
                <c:pt idx="2827">
                  <c:v>8.7080426762294071E-4</c:v>
                </c:pt>
                <c:pt idx="2828">
                  <c:v>8.7080402229121822E-4</c:v>
                </c:pt>
                <c:pt idx="2829">
                  <c:v>8.708037782883659E-4</c:v>
                </c:pt>
                <c:pt idx="2830">
                  <c:v>8.7080353560723095E-4</c:v>
                </c:pt>
                <c:pt idx="2831">
                  <c:v>8.7080329424069926E-4</c:v>
                </c:pt>
                <c:pt idx="2832">
                  <c:v>8.7080305418169447E-4</c:v>
                </c:pt>
                <c:pt idx="2833">
                  <c:v>8.7080281542317815E-4</c:v>
                </c:pt>
                <c:pt idx="2834">
                  <c:v>8.7080257795814939E-4</c:v>
                </c:pt>
                <c:pt idx="2835">
                  <c:v>8.7080234177964457E-4</c:v>
                </c:pt>
                <c:pt idx="2836">
                  <c:v>8.7080210688073761E-4</c:v>
                </c:pt>
                <c:pt idx="2837">
                  <c:v>8.7080187325453925E-4</c:v>
                </c:pt>
                <c:pt idx="2838">
                  <c:v>8.7080164089419691E-4</c:v>
                </c:pt>
                <c:pt idx="2839">
                  <c:v>8.7080140979289486E-4</c:v>
                </c:pt>
                <c:pt idx="2840">
                  <c:v>8.708011799438538E-4</c:v>
                </c:pt>
                <c:pt idx="2841">
                  <c:v>8.7080095134033043E-4</c:v>
                </c:pt>
                <c:pt idx="2842">
                  <c:v>8.7080072397561765E-4</c:v>
                </c:pt>
                <c:pt idx="2843">
                  <c:v>8.7080049784304437E-4</c:v>
                </c:pt>
                <c:pt idx="2844">
                  <c:v>8.7080027293597484E-4</c:v>
                </c:pt>
                <c:pt idx="2845">
                  <c:v>8.7080004924780887E-4</c:v>
                </c:pt>
                <c:pt idx="2846">
                  <c:v>8.7079982677198183E-4</c:v>
                </c:pt>
                <c:pt idx="2847">
                  <c:v>8.7079957399001557E-4</c:v>
                </c:pt>
                <c:pt idx="2848">
                  <c:v>8.7079935409011423E-4</c:v>
                </c:pt>
                <c:pt idx="2849">
                  <c:v>8.7079913538214702E-4</c:v>
                </c:pt>
                <c:pt idx="2850">
                  <c:v>8.707989178596933E-4</c:v>
                </c:pt>
                <c:pt idx="2851">
                  <c:v>8.707987015163668E-4</c:v>
                </c:pt>
                <c:pt idx="2852">
                  <c:v>8.7079848634581518E-4</c:v>
                </c:pt>
                <c:pt idx="2853">
                  <c:v>8.7079827234172046E-4</c:v>
                </c:pt>
                <c:pt idx="2854">
                  <c:v>8.7079805949779817E-4</c:v>
                </c:pt>
                <c:pt idx="2855">
                  <c:v>8.7079784780779747E-4</c:v>
                </c:pt>
                <c:pt idx="2856">
                  <c:v>8.7079763726550109E-4</c:v>
                </c:pt>
                <c:pt idx="2857">
                  <c:v>8.7079742786472496E-4</c:v>
                </c:pt>
                <c:pt idx="2858">
                  <c:v>8.7079721959931787E-4</c:v>
                </c:pt>
                <c:pt idx="2859">
                  <c:v>8.7079701246316199E-4</c:v>
                </c:pt>
                <c:pt idx="2860">
                  <c:v>8.7079680645017179E-4</c:v>
                </c:pt>
                <c:pt idx="2861">
                  <c:v>8.7079660155429451E-4</c:v>
                </c:pt>
                <c:pt idx="2862">
                  <c:v>8.7079639776950957E-4</c:v>
                </c:pt>
                <c:pt idx="2863">
                  <c:v>8.7079619508982891E-4</c:v>
                </c:pt>
                <c:pt idx="2864">
                  <c:v>8.7079599350929626E-4</c:v>
                </c:pt>
                <c:pt idx="2865">
                  <c:v>8.7079579302198732E-4</c:v>
                </c:pt>
                <c:pt idx="2866">
                  <c:v>8.7079559362200946E-4</c:v>
                </c:pt>
                <c:pt idx="2867">
                  <c:v>8.7079539530350168E-4</c:v>
                </c:pt>
                <c:pt idx="2868">
                  <c:v>8.7079519806063414E-4</c:v>
                </c:pt>
                <c:pt idx="2869">
                  <c:v>8.7079500188760829E-4</c:v>
                </c:pt>
                <c:pt idx="2870">
                  <c:v>8.7079480677865683E-4</c:v>
                </c:pt>
                <c:pt idx="2871">
                  <c:v>8.7079461272804304E-4</c:v>
                </c:pt>
                <c:pt idx="2872">
                  <c:v>8.7079441973006108E-4</c:v>
                </c:pt>
                <c:pt idx="2873">
                  <c:v>8.7079422777903547E-4</c:v>
                </c:pt>
                <c:pt idx="2874">
                  <c:v>8.7079403686932133E-4</c:v>
                </c:pt>
                <c:pt idx="2875">
                  <c:v>8.7079384699530389E-4</c:v>
                </c:pt>
                <c:pt idx="2876">
                  <c:v>8.7079365815139842E-4</c:v>
                </c:pt>
                <c:pt idx="2877">
                  <c:v>8.7079347033205013E-4</c:v>
                </c:pt>
                <c:pt idx="2878">
                  <c:v>8.7079328353173392E-4</c:v>
                </c:pt>
                <c:pt idx="2879">
                  <c:v>8.7079309774495441E-4</c:v>
                </c:pt>
                <c:pt idx="2880">
                  <c:v>8.7079291296624536E-4</c:v>
                </c:pt>
                <c:pt idx="2881">
                  <c:v>8.7079272919017017E-4</c:v>
                </c:pt>
                <c:pt idx="2882">
                  <c:v>8.7079254641132104E-4</c:v>
                </c:pt>
                <c:pt idx="2883">
                  <c:v>8.7079236462431946E-4</c:v>
                </c:pt>
                <c:pt idx="2884">
                  <c:v>8.7079218382381523E-4</c:v>
                </c:pt>
                <c:pt idx="2885">
                  <c:v>8.707920040044874E-4</c:v>
                </c:pt>
                <c:pt idx="2886">
                  <c:v>8.70791825161043E-4</c:v>
                </c:pt>
                <c:pt idx="2887">
                  <c:v>8.707916472882177E-4</c:v>
                </c:pt>
                <c:pt idx="2888">
                  <c:v>8.7079147038077534E-4</c:v>
                </c:pt>
                <c:pt idx="2889">
                  <c:v>8.7079129443350773E-4</c:v>
                </c:pt>
                <c:pt idx="2890">
                  <c:v>8.7079111944123456E-4</c:v>
                </c:pt>
                <c:pt idx="2891">
                  <c:v>8.7079094539880349E-4</c:v>
                </c:pt>
                <c:pt idx="2892">
                  <c:v>8.7079077230108948E-4</c:v>
                </c:pt>
                <c:pt idx="2893">
                  <c:v>8.7079060014299506E-4</c:v>
                </c:pt>
                <c:pt idx="2894">
                  <c:v>8.7079042891945028E-4</c:v>
                </c:pt>
                <c:pt idx="2895">
                  <c:v>8.7079025862541208E-4</c:v>
                </c:pt>
                <c:pt idx="2896">
                  <c:v>8.7079008925586439E-4</c:v>
                </c:pt>
                <c:pt idx="2897">
                  <c:v>8.7078992080581838E-4</c:v>
                </c:pt>
                <c:pt idx="2898">
                  <c:v>8.7078975327031165E-4</c:v>
                </c:pt>
                <c:pt idx="2899">
                  <c:v>8.7078956291467469E-4</c:v>
                </c:pt>
                <c:pt idx="2900">
                  <c:v>8.7078939732230848E-4</c:v>
                </c:pt>
                <c:pt idx="2901">
                  <c:v>8.7078923262905823E-4</c:v>
                </c:pt>
                <c:pt idx="2902">
                  <c:v>8.7078906883007073E-4</c:v>
                </c:pt>
                <c:pt idx="2903">
                  <c:v>8.7078890592051888E-4</c:v>
                </c:pt>
                <c:pt idx="2904">
                  <c:v>8.7078874389560175E-4</c:v>
                </c:pt>
                <c:pt idx="2905">
                  <c:v>8.7078858275054362E-4</c:v>
                </c:pt>
                <c:pt idx="2906">
                  <c:v>8.7078842248059483E-4</c:v>
                </c:pt>
                <c:pt idx="2907">
                  <c:v>8.7078826308103097E-4</c:v>
                </c:pt>
                <c:pt idx="2908">
                  <c:v>8.7078810454715289E-4</c:v>
                </c:pt>
                <c:pt idx="2909">
                  <c:v>8.7078794687428691E-4</c:v>
                </c:pt>
                <c:pt idx="2910">
                  <c:v>8.7078779005778421E-4</c:v>
                </c:pt>
                <c:pt idx="2911">
                  <c:v>8.7078763409302075E-4</c:v>
                </c:pt>
                <c:pt idx="2912">
                  <c:v>8.7078747897539758E-4</c:v>
                </c:pt>
                <c:pt idx="2913">
                  <c:v>8.7078732470034044E-4</c:v>
                </c:pt>
                <c:pt idx="2914">
                  <c:v>8.7078717126329915E-4</c:v>
                </c:pt>
                <c:pt idx="2915">
                  <c:v>8.7078701865974848E-4</c:v>
                </c:pt>
                <c:pt idx="2916">
                  <c:v>8.7078686688518714E-4</c:v>
                </c:pt>
                <c:pt idx="2917">
                  <c:v>8.7078669443789252E-4</c:v>
                </c:pt>
                <c:pt idx="2918">
                  <c:v>8.7078654442469176E-4</c:v>
                </c:pt>
                <c:pt idx="2919">
                  <c:v>8.7078639522649044E-4</c:v>
                </c:pt>
                <c:pt idx="2920">
                  <c:v>8.7078624683888627E-4</c:v>
                </c:pt>
                <c:pt idx="2921">
                  <c:v>8.70786099257501E-4</c:v>
                </c:pt>
                <c:pt idx="2922">
                  <c:v>8.7078595247797963E-4</c:v>
                </c:pt>
                <c:pt idx="2923">
                  <c:v>8.7078580649599055E-4</c:v>
                </c:pt>
                <c:pt idx="2924">
                  <c:v>8.7078566130722567E-4</c:v>
                </c:pt>
                <c:pt idx="2925">
                  <c:v>8.7078551690739959E-4</c:v>
                </c:pt>
                <c:pt idx="2926">
                  <c:v>8.7078537329225009E-4</c:v>
                </c:pt>
                <c:pt idx="2927">
                  <c:v>8.7078523045753804E-4</c:v>
                </c:pt>
                <c:pt idx="2928">
                  <c:v>8.7078508839904666E-4</c:v>
                </c:pt>
                <c:pt idx="2929">
                  <c:v>8.7078494711258214E-4</c:v>
                </c:pt>
                <c:pt idx="2930">
                  <c:v>8.7078480659397292E-4</c:v>
                </c:pt>
                <c:pt idx="2931">
                  <c:v>8.7078466683906995E-4</c:v>
                </c:pt>
                <c:pt idx="2932">
                  <c:v>8.7078452784374646E-4</c:v>
                </c:pt>
                <c:pt idx="2933">
                  <c:v>8.7078438960389785E-4</c:v>
                </c:pt>
                <c:pt idx="2934">
                  <c:v>8.7078425211544136E-4</c:v>
                </c:pt>
                <c:pt idx="2935">
                  <c:v>8.7078411537431643E-4</c:v>
                </c:pt>
                <c:pt idx="2936">
                  <c:v>8.7078397937648418E-4</c:v>
                </c:pt>
                <c:pt idx="2937">
                  <c:v>8.7078384411792722E-4</c:v>
                </c:pt>
                <c:pt idx="2938">
                  <c:v>8.7078370959465005E-4</c:v>
                </c:pt>
                <c:pt idx="2939">
                  <c:v>8.707835758026783E-4</c:v>
                </c:pt>
                <c:pt idx="2940">
                  <c:v>8.707834427380593E-4</c:v>
                </c:pt>
                <c:pt idx="2941">
                  <c:v>8.707833103968614E-4</c:v>
                </c:pt>
                <c:pt idx="2942">
                  <c:v>8.7078317877517389E-4</c:v>
                </c:pt>
                <c:pt idx="2943">
                  <c:v>8.7078304786910731E-4</c:v>
                </c:pt>
                <c:pt idx="2944">
                  <c:v>8.707829176747931E-4</c:v>
                </c:pt>
                <c:pt idx="2945">
                  <c:v>8.7078278818838323E-4</c:v>
                </c:pt>
                <c:pt idx="2946">
                  <c:v>8.7078265940605066E-4</c:v>
                </c:pt>
                <c:pt idx="2947">
                  <c:v>8.7078253132398867E-4</c:v>
                </c:pt>
                <c:pt idx="2948">
                  <c:v>8.7078240393841089E-4</c:v>
                </c:pt>
                <c:pt idx="2949">
                  <c:v>8.7078227724555167E-4</c:v>
                </c:pt>
                <c:pt idx="2950">
                  <c:v>8.7078215124166531E-4</c:v>
                </c:pt>
                <c:pt idx="2951">
                  <c:v>8.7078197242388853E-4</c:v>
                </c:pt>
                <c:pt idx="2952">
                  <c:v>8.7078184807775109E-4</c:v>
                </c:pt>
                <c:pt idx="2953">
                  <c:v>8.7078172440789635E-4</c:v>
                </c:pt>
                <c:pt idx="2954">
                  <c:v>8.7078160141066687E-4</c:v>
                </c:pt>
                <c:pt idx="2955">
                  <c:v>8.7078147908242504E-4</c:v>
                </c:pt>
                <c:pt idx="2956">
                  <c:v>8.7078135741955256E-4</c:v>
                </c:pt>
                <c:pt idx="2957">
                  <c:v>8.7078123641845084E-4</c:v>
                </c:pt>
                <c:pt idx="2958">
                  <c:v>8.7078111607554051E-4</c:v>
                </c:pt>
                <c:pt idx="2959">
                  <c:v>8.7078099638726114E-4</c:v>
                </c:pt>
                <c:pt idx="2960">
                  <c:v>8.7078087735007208E-4</c:v>
                </c:pt>
                <c:pt idx="2961">
                  <c:v>8.7078075896045105E-4</c:v>
                </c:pt>
                <c:pt idx="2962">
                  <c:v>8.7078064121489502E-4</c:v>
                </c:pt>
                <c:pt idx="2963">
                  <c:v>8.7078052410991989E-4</c:v>
                </c:pt>
                <c:pt idx="2964">
                  <c:v>8.7078039105560243E-4</c:v>
                </c:pt>
                <c:pt idx="2965">
                  <c:v>8.7078027531165469E-4</c:v>
                </c:pt>
                <c:pt idx="2966">
                  <c:v>8.7078016019745863E-4</c:v>
                </c:pt>
                <c:pt idx="2967">
                  <c:v>8.7078004570960714E-4</c:v>
                </c:pt>
                <c:pt idx="2968">
                  <c:v>8.7077993184471101E-4</c:v>
                </c:pt>
                <c:pt idx="2969">
                  <c:v>8.7077981859939955E-4</c:v>
                </c:pt>
                <c:pt idx="2970">
                  <c:v>8.7077970597032009E-4</c:v>
                </c:pt>
                <c:pt idx="2971">
                  <c:v>8.7077959395413795E-4</c:v>
                </c:pt>
                <c:pt idx="2972">
                  <c:v>8.7077948254753645E-4</c:v>
                </c:pt>
                <c:pt idx="2973">
                  <c:v>8.7077937174721669E-4</c:v>
                </c:pt>
                <c:pt idx="2974">
                  <c:v>8.7077926154989764E-4</c:v>
                </c:pt>
                <c:pt idx="2975">
                  <c:v>8.7077915195231566E-4</c:v>
                </c:pt>
                <c:pt idx="2976">
                  <c:v>8.7077904295122484E-4</c:v>
                </c:pt>
                <c:pt idx="2977">
                  <c:v>8.7077893454339677E-4</c:v>
                </c:pt>
                <c:pt idx="2978">
                  <c:v>8.7077882672562015E-4</c:v>
                </c:pt>
                <c:pt idx="2979">
                  <c:v>8.7077871949470123E-4</c:v>
                </c:pt>
                <c:pt idx="2980">
                  <c:v>8.7077861284746332E-4</c:v>
                </c:pt>
                <c:pt idx="2981">
                  <c:v>8.7077850678074682E-4</c:v>
                </c:pt>
                <c:pt idx="2982">
                  <c:v>8.7077840129140907E-4</c:v>
                </c:pt>
                <c:pt idx="2983">
                  <c:v>8.7077829637632431E-4</c:v>
                </c:pt>
                <c:pt idx="2984">
                  <c:v>8.7077819203238381E-4</c:v>
                </c:pt>
                <c:pt idx="2985">
                  <c:v>8.7077808825649521E-4</c:v>
                </c:pt>
                <c:pt idx="2986">
                  <c:v>8.7077798504558318E-4</c:v>
                </c:pt>
                <c:pt idx="2987">
                  <c:v>8.7077788239658862E-4</c:v>
                </c:pt>
                <c:pt idx="2988">
                  <c:v>8.7077778030646884E-4</c:v>
                </c:pt>
                <c:pt idx="2989">
                  <c:v>8.7077767877219794E-4</c:v>
                </c:pt>
                <c:pt idx="2990">
                  <c:v>8.7077757779076596E-4</c:v>
                </c:pt>
                <c:pt idx="2991">
                  <c:v>8.7077747735917908E-4</c:v>
                </c:pt>
                <c:pt idx="2992">
                  <c:v>8.7077737747445988E-4</c:v>
                </c:pt>
                <c:pt idx="2993">
                  <c:v>8.7077727813364664E-4</c:v>
                </c:pt>
                <c:pt idx="2994">
                  <c:v>8.707771793337939E-4</c:v>
                </c:pt>
                <c:pt idx="2995">
                  <c:v>8.7077708107197171E-4</c:v>
                </c:pt>
                <c:pt idx="2996">
                  <c:v>8.7077698334526619E-4</c:v>
                </c:pt>
                <c:pt idx="2997">
                  <c:v>8.7077688615077903E-4</c:v>
                </c:pt>
                <c:pt idx="2998">
                  <c:v>8.7077678948562745E-4</c:v>
                </c:pt>
                <c:pt idx="2999">
                  <c:v>8.7077669334694428E-4</c:v>
                </c:pt>
                <c:pt idx="3000">
                  <c:v>8.7077659773187764E-4</c:v>
                </c:pt>
                <c:pt idx="3001">
                  <c:v>8.7077650263759113E-4</c:v>
                </c:pt>
                <c:pt idx="3002">
                  <c:v>8.7077640806126368E-4</c:v>
                </c:pt>
                <c:pt idx="3003">
                  <c:v>8.7077631400008936E-4</c:v>
                </c:pt>
                <c:pt idx="3004">
                  <c:v>8.7077622045127711E-4</c:v>
                </c:pt>
                <c:pt idx="3005">
                  <c:v>8.7077612741205115E-4</c:v>
                </c:pt>
                <c:pt idx="3006">
                  <c:v>8.7077603487965068E-4</c:v>
                </c:pt>
                <c:pt idx="3007">
                  <c:v>8.7077594285132963E-4</c:v>
                </c:pt>
                <c:pt idx="3008">
                  <c:v>8.7077585132435667E-4</c:v>
                </c:pt>
                <c:pt idx="3009">
                  <c:v>8.7077576029601534E-4</c:v>
                </c:pt>
                <c:pt idx="3010">
                  <c:v>8.7077566976360369E-4</c:v>
                </c:pt>
                <c:pt idx="3011">
                  <c:v>8.7077557972443443E-4</c:v>
                </c:pt>
                <c:pt idx="3012">
                  <c:v>8.7077549017583445E-4</c:v>
                </c:pt>
                <c:pt idx="3013">
                  <c:v>8.707754011151455E-4</c:v>
                </c:pt>
                <c:pt idx="3014">
                  <c:v>8.7077531253972322E-4</c:v>
                </c:pt>
                <c:pt idx="3015">
                  <c:v>8.7077522444693777E-4</c:v>
                </c:pt>
                <c:pt idx="3016">
                  <c:v>8.7077513683417329E-4</c:v>
                </c:pt>
                <c:pt idx="3017">
                  <c:v>8.7077504969882823E-4</c:v>
                </c:pt>
                <c:pt idx="3018">
                  <c:v>8.7077496303831472E-4</c:v>
                </c:pt>
                <c:pt idx="3019">
                  <c:v>8.7077487685005919E-4</c:v>
                </c:pt>
                <c:pt idx="3020">
                  <c:v>8.7077479113150161E-4</c:v>
                </c:pt>
                <c:pt idx="3021">
                  <c:v>8.7077470588009607E-4</c:v>
                </c:pt>
                <c:pt idx="3022">
                  <c:v>8.7077462109330997E-4</c:v>
                </c:pt>
                <c:pt idx="3023">
                  <c:v>8.7077453676862482E-4</c:v>
                </c:pt>
                <c:pt idx="3024">
                  <c:v>8.7077445290353536E-4</c:v>
                </c:pt>
                <c:pt idx="3025">
                  <c:v>8.7077436949554998E-4</c:v>
                </c:pt>
                <c:pt idx="3026">
                  <c:v>8.7077428654219031E-4</c:v>
                </c:pt>
                <c:pt idx="3027">
                  <c:v>8.7077420404099162E-4</c:v>
                </c:pt>
                <c:pt idx="3028">
                  <c:v>8.7077412198950221E-4</c:v>
                </c:pt>
                <c:pt idx="3029">
                  <c:v>8.7077404038528382E-4</c:v>
                </c:pt>
                <c:pt idx="3030">
                  <c:v>8.7077395922591108E-4</c:v>
                </c:pt>
                <c:pt idx="3031">
                  <c:v>8.7077387850897177E-4</c:v>
                </c:pt>
                <c:pt idx="3032">
                  <c:v>8.7077379823206685E-4</c:v>
                </c:pt>
                <c:pt idx="3033">
                  <c:v>8.7077371839281001E-4</c:v>
                </c:pt>
                <c:pt idx="3034">
                  <c:v>8.7077363898882792E-4</c:v>
                </c:pt>
                <c:pt idx="3035">
                  <c:v>8.7077356001775985E-4</c:v>
                </c:pt>
                <c:pt idx="3036">
                  <c:v>8.7077348147725805E-4</c:v>
                </c:pt>
                <c:pt idx="3037">
                  <c:v>8.7077340336498728E-4</c:v>
                </c:pt>
                <c:pt idx="3038">
                  <c:v>8.7077332567862484E-4</c:v>
                </c:pt>
                <c:pt idx="3039">
                  <c:v>8.7077324841586072E-4</c:v>
                </c:pt>
                <c:pt idx="3040">
                  <c:v>8.707731715743973E-4</c:v>
                </c:pt>
                <c:pt idx="3041">
                  <c:v>8.7077309515194907E-4</c:v>
                </c:pt>
                <c:pt idx="3042">
                  <c:v>8.7077301914624343E-4</c:v>
                </c:pt>
                <c:pt idx="3043">
                  <c:v>8.707729435550194E-4</c:v>
                </c:pt>
                <c:pt idx="3044">
                  <c:v>8.7077286837602865E-4</c:v>
                </c:pt>
                <c:pt idx="3045">
                  <c:v>8.7077279360703471E-4</c:v>
                </c:pt>
                <c:pt idx="3046">
                  <c:v>8.7077271924581332E-4</c: